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7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Relationship Id="rId6" Type="http://schemas.openxmlformats.org/officeDocument/2006/relationships/printerSettings" Target="../printerSettings/printerSettings45.bin"/><Relationship Id="rId5" Type="http://schemas.openxmlformats.org/officeDocument/2006/relationships/printerSettings" Target="../printerSettings/printerSettings44.bin"/><Relationship Id="rId4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7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6" Type="http://schemas.openxmlformats.org/officeDocument/2006/relationships/printerSettings" Target="../printerSettings/printerSettings14.bin"/><Relationship Id="rId5" Type="http://schemas.openxmlformats.org/officeDocument/2006/relationships/printerSettings" Target="../printerSettings/printerSettings13.bin"/><Relationship Id="rId4" Type="http://schemas.openxmlformats.org/officeDocument/2006/relationships/printerSettings" Target="../printerSettings/printerSettings1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7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6" Type="http://schemas.openxmlformats.org/officeDocument/2006/relationships/printerSettings" Target="../printerSettings/printerSettings28.bin"/><Relationship Id="rId5" Type="http://schemas.openxmlformats.org/officeDocument/2006/relationships/printerSettings" Target="../printerSettings/printerSettings27.bin"/><Relationship Id="rId4" Type="http://schemas.openxmlformats.org/officeDocument/2006/relationships/printerSettings" Target="../printerSettings/printerSettings26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2.bin"/><Relationship Id="rId7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Relationship Id="rId6" Type="http://schemas.openxmlformats.org/officeDocument/2006/relationships/printerSettings" Target="../printerSettings/printerSettings35.bin"/><Relationship Id="rId5" Type="http://schemas.openxmlformats.org/officeDocument/2006/relationships/printerSettings" Target="../printerSettings/printerSettings34.bin"/><Relationship Id="rId4" Type="http://schemas.openxmlformats.org/officeDocument/2006/relationships/printerSettings" Target="../printerSettings/printerSettings3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4"/>
  <dimension ref="A1:FY337"/>
  <sheetViews>
    <sheetView tabSelected="1" topLeftCell="A3" zoomScale="75" zoomScaleNormal="75" zoomScaleSheetLayoutView="75" workbookViewId="0">
      <selection activeCell="C44" sqref="C44:C45"/>
    </sheetView>
  </sheetViews>
  <sheetFormatPr defaultRowHeight="15"/>
  <cols>
    <col min="1" max="1" width="7.42578125" style="83" customWidth="1"/>
    <col min="2" max="2" width="5.7109375" style="34" customWidth="1"/>
    <col min="3" max="3" width="58" style="34" customWidth="1"/>
    <col min="4" max="4" width="58.85546875" style="34" customWidth="1"/>
    <col min="5" max="5" width="23.85546875" style="115" customWidth="1"/>
    <col min="6" max="6" width="42.42578125" style="58" customWidth="1"/>
    <col min="7" max="7" width="2.7109375" style="58" customWidth="1"/>
    <col min="8" max="8" width="21.5703125" style="58" customWidth="1"/>
    <col min="9" max="9" width="2.7109375" customWidth="1"/>
    <col min="10" max="10" width="13.42578125" style="93" customWidth="1"/>
    <col min="11" max="11" width="16.140625" style="93" bestFit="1" customWidth="1"/>
    <col min="12" max="12" width="16.140625" style="58" bestFit="1" customWidth="1"/>
    <col min="13" max="13" width="14" style="58" bestFit="1" customWidth="1"/>
    <col min="14" max="14" width="11.42578125" style="58" bestFit="1" customWidth="1"/>
    <col min="15" max="15" width="17.42578125" style="58" bestFit="1" customWidth="1"/>
    <col min="16" max="16" width="9.140625" style="58"/>
    <col min="17" max="17" width="16.7109375" style="58" bestFit="1" customWidth="1"/>
    <col min="18" max="16384" width="9.140625" style="58"/>
  </cols>
  <sheetData>
    <row r="1" spans="1:11">
      <c r="A1" s="304"/>
      <c r="H1" s="93"/>
    </row>
    <row r="2" spans="1:11" ht="27.75">
      <c r="A2" s="304"/>
      <c r="D2" s="698" t="s">
        <v>400</v>
      </c>
      <c r="F2" s="826"/>
      <c r="H2" s="93"/>
    </row>
    <row r="3" spans="1:11" ht="25.5" customHeight="1" thickBot="1"/>
    <row r="4" spans="1:11" ht="27.75" customHeight="1" thickBot="1">
      <c r="A4" s="491" t="s">
        <v>493</v>
      </c>
      <c r="B4" s="483"/>
      <c r="C4" s="483"/>
      <c r="D4" s="483"/>
      <c r="E4" s="484"/>
      <c r="F4" s="485"/>
    </row>
    <row r="5" spans="1:11" s="90" customFormat="1" ht="42" customHeight="1" thickBot="1">
      <c r="A5" s="486" t="s">
        <v>528</v>
      </c>
      <c r="B5" s="487"/>
      <c r="C5" s="488"/>
      <c r="D5" s="488"/>
      <c r="E5" s="489" t="s">
        <v>196</v>
      </c>
      <c r="F5" s="490" t="s">
        <v>308</v>
      </c>
      <c r="G5" s="482"/>
      <c r="H5" s="841">
        <v>2018</v>
      </c>
      <c r="I5"/>
      <c r="J5" s="819"/>
      <c r="K5" s="819"/>
    </row>
    <row r="6" spans="1:11" s="316" customFormat="1" ht="23.25" customHeight="1">
      <c r="A6" s="311" t="s">
        <v>477</v>
      </c>
      <c r="B6" s="312"/>
      <c r="C6" s="313"/>
      <c r="D6" s="589"/>
      <c r="E6" s="209"/>
      <c r="F6" s="314"/>
      <c r="G6" s="179"/>
      <c r="H6" s="315"/>
      <c r="I6"/>
      <c r="J6" s="1195"/>
      <c r="K6" s="1195"/>
    </row>
    <row r="7" spans="1:11" s="64" customFormat="1" ht="15.75">
      <c r="A7" s="114" t="s">
        <v>99</v>
      </c>
      <c r="B7" s="111"/>
      <c r="C7" s="147"/>
      <c r="D7" s="147"/>
      <c r="E7" s="210"/>
      <c r="F7" s="148"/>
      <c r="G7" s="148"/>
      <c r="H7" s="158"/>
      <c r="I7"/>
      <c r="J7" s="135"/>
      <c r="K7" s="135"/>
    </row>
    <row r="8" spans="1:11" s="64" customFormat="1" ht="15.75">
      <c r="A8" s="124"/>
      <c r="B8" s="101"/>
      <c r="C8" s="101"/>
      <c r="D8" s="101"/>
      <c r="E8" s="209"/>
      <c r="F8" s="136"/>
      <c r="G8" s="136"/>
      <c r="H8" s="146"/>
      <c r="I8"/>
      <c r="J8" s="135"/>
      <c r="K8" s="135"/>
    </row>
    <row r="9" spans="1:11" ht="15.75">
      <c r="A9" s="53"/>
      <c r="B9" s="26" t="s">
        <v>106</v>
      </c>
      <c r="E9" s="21"/>
      <c r="F9" s="5"/>
      <c r="G9" s="5"/>
      <c r="H9" s="5"/>
    </row>
    <row r="10" spans="1:11">
      <c r="A10" s="33">
        <v>1</v>
      </c>
      <c r="B10" s="33"/>
      <c r="C10" s="73" t="s">
        <v>59</v>
      </c>
      <c r="D10" s="258"/>
      <c r="E10" s="117"/>
      <c r="F10" s="5" t="s">
        <v>612</v>
      </c>
      <c r="G10" s="34"/>
      <c r="H10" s="820">
        <v>2815357</v>
      </c>
    </row>
    <row r="11" spans="1:11">
      <c r="A11" s="115"/>
      <c r="C11" s="11"/>
      <c r="D11" s="11"/>
    </row>
    <row r="12" spans="1:11">
      <c r="A12" s="33">
        <f>+A10+1</f>
        <v>2</v>
      </c>
      <c r="B12" s="33"/>
      <c r="C12" s="73" t="s">
        <v>60</v>
      </c>
      <c r="D12" s="73"/>
      <c r="E12" s="211"/>
      <c r="F12" s="73" t="s">
        <v>613</v>
      </c>
      <c r="G12" s="34"/>
      <c r="H12" s="820">
        <v>32069717</v>
      </c>
    </row>
    <row r="13" spans="1:11">
      <c r="A13" s="33">
        <f>+A12+1</f>
        <v>3</v>
      </c>
      <c r="B13" s="33"/>
      <c r="C13" s="73" t="s">
        <v>100</v>
      </c>
      <c r="D13" s="73"/>
      <c r="F13" s="73" t="s">
        <v>614</v>
      </c>
      <c r="G13" s="34"/>
      <c r="H13" s="820">
        <v>2282712</v>
      </c>
    </row>
    <row r="14" spans="1:11">
      <c r="A14" s="33">
        <f>+A13+1</f>
        <v>4</v>
      </c>
      <c r="B14" s="33"/>
      <c r="C14" s="43" t="s">
        <v>177</v>
      </c>
      <c r="D14" s="37"/>
      <c r="E14" s="212"/>
      <c r="F14" s="37" t="str">
        <f>"(Line "&amp;A12&amp;" - "&amp;A13&amp;")"</f>
        <v>(Line 2 - 3)</v>
      </c>
      <c r="G14" s="72"/>
      <c r="H14" s="37">
        <f>+H12-H13</f>
        <v>29787005</v>
      </c>
    </row>
    <row r="15" spans="1:11">
      <c r="A15" s="33"/>
      <c r="B15" s="33"/>
      <c r="C15" s="3"/>
      <c r="D15" s="11"/>
      <c r="E15" s="21"/>
      <c r="F15" s="34"/>
      <c r="G15" s="34"/>
      <c r="H15" s="5"/>
    </row>
    <row r="16" spans="1:11" ht="16.5" thickBot="1">
      <c r="A16" s="33">
        <v>5</v>
      </c>
      <c r="B16" s="46" t="s">
        <v>142</v>
      </c>
      <c r="C16" s="46"/>
      <c r="D16" s="149"/>
      <c r="E16" s="213"/>
      <c r="F16" s="47" t="str">
        <f>"(Line "&amp;A10&amp;" / "&amp;A14&amp;")"</f>
        <v>(Line 1 / 4)</v>
      </c>
      <c r="G16" s="150"/>
      <c r="H16" s="138">
        <f>+H10/H14</f>
        <v>9.4516283191277542E-2</v>
      </c>
    </row>
    <row r="17" spans="1:8" ht="16.5" thickTop="1">
      <c r="A17" s="33"/>
      <c r="B17" s="33"/>
      <c r="C17" s="26"/>
      <c r="D17" s="63"/>
      <c r="E17" s="30"/>
      <c r="F17" s="34"/>
      <c r="G17" s="34"/>
      <c r="H17" s="44"/>
    </row>
    <row r="18" spans="1:8" ht="15.75">
      <c r="A18" s="115"/>
      <c r="B18" s="26" t="s">
        <v>163</v>
      </c>
      <c r="D18" s="58"/>
    </row>
    <row r="19" spans="1:8">
      <c r="A19" s="98">
        <f>+A16+1</f>
        <v>6</v>
      </c>
      <c r="B19" s="58"/>
      <c r="C19" s="73" t="s">
        <v>185</v>
      </c>
      <c r="E19" s="244" t="str">
        <f>"(Note "&amp;B$301&amp;")"</f>
        <v>(Note B)</v>
      </c>
      <c r="F19" s="73" t="s">
        <v>723</v>
      </c>
      <c r="H19" s="820">
        <f>'5 - Cost Support 1'!K218</f>
        <v>4188854137.7067432</v>
      </c>
    </row>
    <row r="20" spans="1:8">
      <c r="A20" s="98">
        <f>+A19+1</f>
        <v>7</v>
      </c>
      <c r="B20" s="58"/>
      <c r="C20" s="73" t="s">
        <v>101</v>
      </c>
      <c r="E20" s="244"/>
      <c r="F20" s="140" t="str">
        <f>"(Line "&amp;A$46&amp;")"</f>
        <v>(Line 24)</v>
      </c>
      <c r="H20" s="12">
        <f>H46</f>
        <v>111675240</v>
      </c>
    </row>
    <row r="21" spans="1:8">
      <c r="A21" s="98">
        <f>+A20+1</f>
        <v>8</v>
      </c>
      <c r="B21" s="58"/>
      <c r="C21" s="56" t="s">
        <v>105</v>
      </c>
      <c r="D21" s="72"/>
      <c r="E21" s="216"/>
      <c r="F21" s="70" t="str">
        <f>"(Sum Lines "&amp;A19&amp;" &amp; "&amp;A20&amp;")"</f>
        <v>(Sum Lines 6 &amp; 7)</v>
      </c>
      <c r="G21" s="68"/>
      <c r="H21" s="70">
        <f>SUM(H19:H20)</f>
        <v>4300529377.7067432</v>
      </c>
    </row>
    <row r="22" spans="1:8">
      <c r="A22" s="117"/>
      <c r="B22" s="58"/>
      <c r="C22" s="73"/>
      <c r="E22" s="215"/>
      <c r="F22" s="73"/>
      <c r="H22" s="12"/>
    </row>
    <row r="23" spans="1:8">
      <c r="A23" s="98">
        <f>+A21+1</f>
        <v>9</v>
      </c>
      <c r="B23" s="58"/>
      <c r="C23" s="73" t="s">
        <v>57</v>
      </c>
      <c r="F23" s="136" t="s">
        <v>724</v>
      </c>
      <c r="H23" s="820">
        <f>'5 - Cost Support 1'!K219</f>
        <v>1001405332.678434</v>
      </c>
    </row>
    <row r="24" spans="1:8">
      <c r="A24" s="98">
        <f>+A23+1</f>
        <v>10</v>
      </c>
      <c r="B24" s="58"/>
      <c r="C24" s="73" t="s">
        <v>197</v>
      </c>
      <c r="E24" s="244" t="str">
        <f>"(Note "&amp;B$300&amp;")"</f>
        <v>(Note A)</v>
      </c>
      <c r="F24" s="1181" t="s">
        <v>802</v>
      </c>
      <c r="H24" s="820">
        <f>'5 - Cost Support 1'!I198</f>
        <v>10919473.556147</v>
      </c>
    </row>
    <row r="25" spans="1:8">
      <c r="A25" s="98">
        <f>+A24+1</f>
        <v>11</v>
      </c>
      <c r="B25" s="58"/>
      <c r="C25" s="73" t="s">
        <v>158</v>
      </c>
      <c r="E25" s="244" t="str">
        <f>"(Note "&amp;B$300&amp;")"</f>
        <v>(Note A)</v>
      </c>
      <c r="F25" s="5" t="s">
        <v>61</v>
      </c>
      <c r="H25" s="12">
        <f>'5 - Cost Support 1'!H8</f>
        <v>15219495</v>
      </c>
    </row>
    <row r="26" spans="1:8">
      <c r="A26" s="98">
        <f>+A25+1</f>
        <v>12</v>
      </c>
      <c r="C26" s="39" t="s">
        <v>198</v>
      </c>
      <c r="E26" s="244" t="str">
        <f>"(Note "&amp;B$300&amp;")"</f>
        <v>(Note A)</v>
      </c>
      <c r="F26" s="5" t="s">
        <v>61</v>
      </c>
      <c r="H26" s="712">
        <v>56225607</v>
      </c>
    </row>
    <row r="27" spans="1:8">
      <c r="A27" s="98">
        <f>+A26+1</f>
        <v>13</v>
      </c>
      <c r="C27" s="56" t="s">
        <v>104</v>
      </c>
      <c r="D27" s="72"/>
      <c r="E27" s="217"/>
      <c r="F27" s="37" t="str">
        <f>"(Sum Lines "&amp;A23&amp;" to "&amp;A26&amp;")"</f>
        <v>(Sum Lines 9 to 12)</v>
      </c>
      <c r="G27" s="68"/>
      <c r="H27" s="70">
        <f>SUM(H23:H26)</f>
        <v>1083769908.234581</v>
      </c>
    </row>
    <row r="28" spans="1:8" ht="17.25" customHeight="1">
      <c r="A28" s="115"/>
      <c r="C28" s="39"/>
      <c r="F28" s="5"/>
      <c r="H28" s="109"/>
    </row>
    <row r="29" spans="1:8">
      <c r="A29" s="33">
        <f>+A27+1</f>
        <v>14</v>
      </c>
      <c r="B29" s="58"/>
      <c r="C29" s="68" t="s">
        <v>154</v>
      </c>
      <c r="D29" s="68"/>
      <c r="E29" s="217"/>
      <c r="F29" s="37" t="str">
        <f>"(Line "&amp;A21&amp;" - "&amp;A27&amp;")"</f>
        <v>(Line 8 - 13)</v>
      </c>
      <c r="G29" s="68"/>
      <c r="H29" s="37">
        <f>+H21-H27</f>
        <v>3216759469.4721622</v>
      </c>
    </row>
    <row r="30" spans="1:8">
      <c r="A30" s="115"/>
      <c r="B30" s="58"/>
      <c r="C30" s="58"/>
      <c r="D30" s="58"/>
    </row>
    <row r="31" spans="1:8">
      <c r="A31" s="98">
        <f>+A29+1</f>
        <v>15</v>
      </c>
      <c r="B31" s="58"/>
      <c r="C31" s="58" t="s">
        <v>102</v>
      </c>
      <c r="D31" s="58"/>
      <c r="F31" s="140" t="str">
        <f>"(Line "&amp;A53&amp;" - Line "&amp;A51&amp;")"</f>
        <v>(Line 29 - Line 28)</v>
      </c>
      <c r="H31" s="109">
        <f>+H53-H51</f>
        <v>1635466332.3873625</v>
      </c>
    </row>
    <row r="32" spans="1:8" ht="16.5" thickBot="1">
      <c r="A32" s="33">
        <f>+A31+1</f>
        <v>16</v>
      </c>
      <c r="B32" s="51" t="s">
        <v>44</v>
      </c>
      <c r="C32" s="51"/>
      <c r="D32" s="139"/>
      <c r="E32" s="218"/>
      <c r="F32" s="47" t="str">
        <f>"(Line "&amp;A31&amp;" / "&amp;A21&amp;")"</f>
        <v>(Line 15 / 8)</v>
      </c>
      <c r="G32" s="139"/>
      <c r="H32" s="138">
        <f>+H31/(H21)</f>
        <v>0.38029418909805812</v>
      </c>
    </row>
    <row r="33" spans="1:15" ht="15.75" thickTop="1">
      <c r="A33" s="115"/>
    </row>
    <row r="34" spans="1:15" s="38" customFormat="1">
      <c r="A34" s="98">
        <f>+A32+1</f>
        <v>17</v>
      </c>
      <c r="B34" s="6"/>
      <c r="C34" s="28" t="s">
        <v>103</v>
      </c>
      <c r="D34" s="29"/>
      <c r="E34" s="30"/>
      <c r="F34" s="140" t="str">
        <f>"(Line "&amp;A69&amp;" - Line "&amp;A51&amp;")"</f>
        <v>(Line 39 - Line 28)</v>
      </c>
      <c r="G34" s="11"/>
      <c r="H34" s="7">
        <f>+H69-H51</f>
        <v>1259971240.9083176</v>
      </c>
      <c r="I34"/>
      <c r="J34" s="93"/>
      <c r="K34" s="1200"/>
    </row>
    <row r="35" spans="1:15" ht="16.5" thickBot="1">
      <c r="A35" s="33">
        <f>+A34+1</f>
        <v>18</v>
      </c>
      <c r="B35" s="51" t="s">
        <v>155</v>
      </c>
      <c r="C35" s="51"/>
      <c r="D35" s="139"/>
      <c r="E35" s="218"/>
      <c r="F35" s="47" t="str">
        <f>"(Line "&amp;A34&amp;" / "&amp;A29&amp;")"</f>
        <v>(Line 17 / 14)</v>
      </c>
      <c r="G35" s="139"/>
      <c r="H35" s="138">
        <f>+H34/H29</f>
        <v>0.39168960342411491</v>
      </c>
    </row>
    <row r="36" spans="1:15" ht="16.5" thickTop="1">
      <c r="A36" s="60"/>
      <c r="B36" s="33"/>
      <c r="C36" s="26"/>
      <c r="D36" s="63"/>
      <c r="E36" s="30"/>
      <c r="F36" s="34"/>
      <c r="G36" s="34"/>
      <c r="H36" s="44"/>
    </row>
    <row r="37" spans="1:15" s="64" customFormat="1" ht="15.75">
      <c r="A37" s="114" t="s">
        <v>153</v>
      </c>
      <c r="B37" s="111"/>
      <c r="C37" s="147"/>
      <c r="D37" s="147"/>
      <c r="E37" s="210"/>
      <c r="F37" s="148"/>
      <c r="G37" s="148"/>
      <c r="H37" s="158"/>
      <c r="I37"/>
      <c r="J37" s="135"/>
      <c r="K37" s="135"/>
    </row>
    <row r="38" spans="1:15" s="64" customFormat="1" ht="15.75">
      <c r="A38" s="151"/>
      <c r="B38" s="152"/>
      <c r="C38" s="101"/>
      <c r="D38" s="101"/>
      <c r="E38" s="209"/>
      <c r="F38" s="136"/>
      <c r="G38" s="136"/>
      <c r="H38" s="146"/>
      <c r="I38"/>
      <c r="J38" s="135"/>
      <c r="K38" s="135"/>
    </row>
    <row r="39" spans="1:15" ht="15.75">
      <c r="A39" s="116"/>
      <c r="B39" s="26" t="s">
        <v>112</v>
      </c>
      <c r="E39" s="30"/>
      <c r="F39" s="12"/>
      <c r="G39" s="53"/>
      <c r="H39" s="5"/>
    </row>
    <row r="40" spans="1:15">
      <c r="A40" s="31">
        <f>+A35+1</f>
        <v>19</v>
      </c>
      <c r="B40" s="98"/>
      <c r="C40" s="28" t="s">
        <v>148</v>
      </c>
      <c r="E40" s="244" t="str">
        <f>"(Note "&amp;B$301&amp;")"</f>
        <v>(Note B)</v>
      </c>
      <c r="F40" s="12" t="s">
        <v>75</v>
      </c>
      <c r="G40" s="34"/>
      <c r="H40" s="820">
        <v>1604798634</v>
      </c>
      <c r="O40" s="1224"/>
    </row>
    <row r="41" spans="1:15">
      <c r="A41" s="31">
        <f>+A40+1</f>
        <v>20</v>
      </c>
      <c r="B41" s="98"/>
      <c r="C41" s="28" t="s">
        <v>524</v>
      </c>
      <c r="E41" s="30" t="s">
        <v>535</v>
      </c>
      <c r="F41" s="441" t="s">
        <v>536</v>
      </c>
      <c r="G41" s="34"/>
      <c r="H41" s="10">
        <v>0</v>
      </c>
    </row>
    <row r="42" spans="1:15">
      <c r="A42" s="31">
        <f>+A41+1</f>
        <v>21</v>
      </c>
      <c r="B42" s="98"/>
      <c r="C42" s="200" t="s">
        <v>373</v>
      </c>
      <c r="D42" s="127"/>
      <c r="E42" s="230"/>
      <c r="F42" s="539" t="s">
        <v>482</v>
      </c>
      <c r="G42" s="127"/>
      <c r="H42" s="142">
        <f>'6- Est &amp; Reconcile WS'!R116</f>
        <v>258832.75</v>
      </c>
    </row>
    <row r="43" spans="1:15" ht="15.75">
      <c r="A43" s="31">
        <f>+A42+1</f>
        <v>22</v>
      </c>
      <c r="B43" s="98"/>
      <c r="C43" s="26" t="s">
        <v>372</v>
      </c>
      <c r="E43" s="244"/>
      <c r="F43" s="27" t="str">
        <f>"(Line "&amp;A40&amp;" - "&amp;A41&amp;" + "&amp;A42&amp;")"</f>
        <v>(Line 19 - 20 + 21)</v>
      </c>
      <c r="G43" s="34"/>
      <c r="H43" s="497">
        <f>+H40-H41+H42</f>
        <v>1605057466.75</v>
      </c>
    </row>
    <row r="44" spans="1:15" s="64" customFormat="1">
      <c r="A44" s="31"/>
      <c r="B44" s="98"/>
      <c r="C44" s="28"/>
      <c r="D44" s="63"/>
      <c r="E44" s="117"/>
      <c r="F44" s="12"/>
      <c r="G44" s="63"/>
      <c r="H44" s="12"/>
      <c r="I44"/>
      <c r="J44" s="135"/>
      <c r="K44" s="135"/>
    </row>
    <row r="45" spans="1:15">
      <c r="A45" s="31">
        <f>+A43+1</f>
        <v>23</v>
      </c>
      <c r="B45" s="33"/>
      <c r="C45" s="3" t="s">
        <v>147</v>
      </c>
      <c r="F45" s="12" t="s">
        <v>725</v>
      </c>
      <c r="G45" s="34"/>
      <c r="H45" s="10">
        <f>'5 - Cost Support 1'!K220</f>
        <v>210056260.75974298</v>
      </c>
    </row>
    <row r="46" spans="1:15">
      <c r="A46" s="31">
        <f>+A45+1</f>
        <v>24</v>
      </c>
      <c r="B46" s="33"/>
      <c r="C46" s="3" t="s">
        <v>108</v>
      </c>
      <c r="E46" s="244" t="str">
        <f>"(Notes "&amp;B$300&amp;" &amp; "&amp;B$301&amp;")"</f>
        <v>(Notes A &amp; B)</v>
      </c>
      <c r="F46" s="142" t="s">
        <v>61</v>
      </c>
      <c r="G46" s="34"/>
      <c r="H46" s="50">
        <v>111675240</v>
      </c>
    </row>
    <row r="47" spans="1:15">
      <c r="A47" s="31">
        <f>+A46+1</f>
        <v>25</v>
      </c>
      <c r="B47" s="33"/>
      <c r="C47" s="43" t="s">
        <v>149</v>
      </c>
      <c r="D47" s="72"/>
      <c r="E47" s="217"/>
      <c r="F47" s="27" t="str">
        <f>"(Line "&amp;A45&amp;" + "&amp;A46&amp;")"</f>
        <v>(Line 23 + 24)</v>
      </c>
      <c r="G47" s="72"/>
      <c r="H47" s="37">
        <f>SUM(H45:H46)</f>
        <v>321731500.75974298</v>
      </c>
    </row>
    <row r="48" spans="1:15" ht="15.75">
      <c r="A48" s="31">
        <f>+A47+1</f>
        <v>26</v>
      </c>
      <c r="B48" s="33"/>
      <c r="C48" s="82" t="s">
        <v>164</v>
      </c>
      <c r="D48" s="28"/>
      <c r="E48" s="30"/>
      <c r="F48" s="140" t="str">
        <f>"(Line "&amp;A$16&amp;")"</f>
        <v>(Line 5)</v>
      </c>
      <c r="G48" s="25"/>
      <c r="H48" s="254">
        <f>+H16</f>
        <v>9.4516283191277542E-2</v>
      </c>
    </row>
    <row r="49" spans="1:11" ht="15.75">
      <c r="A49" s="98">
        <f>+A48+1</f>
        <v>27</v>
      </c>
      <c r="B49" s="58"/>
      <c r="C49" s="45" t="s">
        <v>110</v>
      </c>
      <c r="D49" s="69"/>
      <c r="E49" s="212"/>
      <c r="F49" s="27" t="str">
        <f>"(Line "&amp;A47&amp;" * "&amp;A48&amp;")"</f>
        <v>(Line 25 * 26)</v>
      </c>
      <c r="G49" s="68"/>
      <c r="H49" s="333">
        <f>+H48*H47</f>
        <v>30408865.637362592</v>
      </c>
    </row>
    <row r="50" spans="1:11" ht="15.75">
      <c r="A50" s="126"/>
      <c r="B50" s="58"/>
      <c r="C50" s="26"/>
      <c r="D50" s="64"/>
      <c r="E50" s="344"/>
      <c r="H50" s="27"/>
    </row>
    <row r="51" spans="1:11" ht="15.75">
      <c r="A51" s="98">
        <f>+A49+1</f>
        <v>28</v>
      </c>
      <c r="B51" s="33"/>
      <c r="C51" s="45" t="s">
        <v>266</v>
      </c>
      <c r="D51" s="251"/>
      <c r="E51" s="244" t="str">
        <f>"(Note "&amp;B$306&amp;")"</f>
        <v>(Note C)</v>
      </c>
      <c r="F51" s="37" t="s">
        <v>200</v>
      </c>
      <c r="G51" s="72"/>
      <c r="H51" s="334">
        <f>'5 - Cost Support 1'!H27</f>
        <v>0</v>
      </c>
    </row>
    <row r="52" spans="1:11" ht="15.75">
      <c r="A52" s="126"/>
      <c r="B52" s="58"/>
      <c r="C52" s="26"/>
      <c r="D52" s="64"/>
      <c r="E52" s="117"/>
      <c r="H52" s="27"/>
    </row>
    <row r="53" spans="1:11" s="1" customFormat="1" ht="16.5" thickBot="1">
      <c r="A53" s="98">
        <f>+A51+1</f>
        <v>29</v>
      </c>
      <c r="B53" s="51" t="s">
        <v>107</v>
      </c>
      <c r="C53" s="51"/>
      <c r="D53" s="51"/>
      <c r="E53" s="220"/>
      <c r="F53" s="48" t="str">
        <f>"(Line "&amp;A43&amp;" + "&amp;A49&amp;" + "&amp;A51&amp;")"</f>
        <v>(Line 22 + 27 + 28)</v>
      </c>
      <c r="G53" s="51"/>
      <c r="H53" s="52">
        <f>SUM(H43,H49,H51)</f>
        <v>1635466332.3873625</v>
      </c>
      <c r="I53"/>
      <c r="J53" s="1194"/>
      <c r="K53" s="1194"/>
    </row>
    <row r="54" spans="1:11" ht="15.75" thickTop="1">
      <c r="A54" s="126"/>
      <c r="B54" s="58"/>
      <c r="C54" s="58"/>
      <c r="D54" s="58"/>
    </row>
    <row r="55" spans="1:11" ht="15.75">
      <c r="A55" s="31"/>
      <c r="B55" s="26" t="s">
        <v>96</v>
      </c>
      <c r="C55" s="26"/>
      <c r="D55" s="12"/>
      <c r="E55" s="21"/>
      <c r="F55" s="5"/>
      <c r="G55" s="16"/>
      <c r="H55" s="5"/>
    </row>
    <row r="56" spans="1:11">
      <c r="A56" s="126"/>
      <c r="B56" s="63"/>
      <c r="C56" s="63"/>
      <c r="D56" s="63"/>
      <c r="F56" s="5"/>
      <c r="G56" s="5"/>
      <c r="H56" s="5"/>
    </row>
    <row r="57" spans="1:11">
      <c r="A57" s="31">
        <f>+A53+1</f>
        <v>30</v>
      </c>
      <c r="B57" s="33"/>
      <c r="C57" s="3" t="s">
        <v>184</v>
      </c>
      <c r="D57" s="11"/>
      <c r="E57" s="244" t="str">
        <f>"(Note "&amp;B$301&amp;")"</f>
        <v>(Note B)</v>
      </c>
      <c r="F57" s="12" t="s">
        <v>76</v>
      </c>
      <c r="G57" s="11"/>
      <c r="H57" s="820">
        <v>362144323</v>
      </c>
    </row>
    <row r="58" spans="1:11" s="64" customFormat="1">
      <c r="A58" s="31"/>
      <c r="B58" s="98"/>
      <c r="C58" s="63"/>
      <c r="D58" s="28"/>
      <c r="E58" s="117"/>
      <c r="F58" s="12"/>
      <c r="G58" s="63"/>
      <c r="H58" s="12"/>
      <c r="I58"/>
      <c r="J58" s="135"/>
      <c r="K58" s="135"/>
    </row>
    <row r="59" spans="1:11">
      <c r="A59" s="98">
        <f>+A57+1</f>
        <v>31</v>
      </c>
      <c r="B59" s="33"/>
      <c r="C59" s="3" t="s">
        <v>226</v>
      </c>
      <c r="F59" s="12" t="s">
        <v>726</v>
      </c>
      <c r="G59" s="34"/>
      <c r="H59" s="820">
        <f>'5 - Cost Support 1'!K221</f>
        <v>58889058.508433975</v>
      </c>
    </row>
    <row r="60" spans="1:11">
      <c r="A60" s="31">
        <f t="shared" ref="A60:A65" si="0">+A59+1</f>
        <v>32</v>
      </c>
      <c r="B60" s="33"/>
      <c r="C60" s="3" t="str">
        <f>+C24</f>
        <v>Accumulated Intangible Amortization</v>
      </c>
      <c r="F60" s="27" t="str">
        <f>"(Line "&amp;A$24&amp;")"</f>
        <v>(Line 10)</v>
      </c>
      <c r="G60" s="34"/>
      <c r="H60" s="12">
        <f>+H24</f>
        <v>10919473.556147</v>
      </c>
    </row>
    <row r="61" spans="1:11">
      <c r="A61" s="31">
        <f t="shared" si="0"/>
        <v>33</v>
      </c>
      <c r="B61" s="33"/>
      <c r="C61" s="3" t="str">
        <f>+C25</f>
        <v>Accumulated Common Amortization - Electric</v>
      </c>
      <c r="E61" s="244"/>
      <c r="F61" s="27" t="str">
        <f>"(Line "&amp;A$25&amp;")"</f>
        <v>(Line 11)</v>
      </c>
      <c r="G61" s="34"/>
      <c r="H61" s="12">
        <f>+H25</f>
        <v>15219495</v>
      </c>
    </row>
    <row r="62" spans="1:11">
      <c r="A62" s="31">
        <f t="shared" si="0"/>
        <v>34</v>
      </c>
      <c r="B62" s="33"/>
      <c r="C62" s="206" t="s">
        <v>109</v>
      </c>
      <c r="D62" s="127"/>
      <c r="E62" s="253"/>
      <c r="F62" s="140" t="str">
        <f>"(Line "&amp;A$26&amp;")"</f>
        <v>(Line 12)</v>
      </c>
      <c r="G62" s="34"/>
      <c r="H62" s="142">
        <f>+H26</f>
        <v>56225607</v>
      </c>
    </row>
    <row r="63" spans="1:11">
      <c r="A63" s="31">
        <f t="shared" si="0"/>
        <v>35</v>
      </c>
      <c r="B63" s="33"/>
      <c r="C63" s="242" t="s">
        <v>104</v>
      </c>
      <c r="D63" s="41"/>
      <c r="E63" s="22"/>
      <c r="F63" s="27" t="str">
        <f>"(Sum Lines "&amp;A59&amp;" to "&amp;A62&amp;")"</f>
        <v>(Sum Lines 31 to 34)</v>
      </c>
      <c r="G63" s="27"/>
      <c r="H63" s="27">
        <f>SUM(H59:H62)</f>
        <v>141253634.06458098</v>
      </c>
    </row>
    <row r="64" spans="1:11">
      <c r="A64" s="31">
        <f t="shared" si="0"/>
        <v>36</v>
      </c>
      <c r="B64" s="33"/>
      <c r="C64" s="242" t="str">
        <f>+C48</f>
        <v>Wage &amp; Salary Allocation Factor</v>
      </c>
      <c r="D64" s="41"/>
      <c r="E64" s="22"/>
      <c r="F64" s="140" t="str">
        <f>"(Line "&amp;A$16&amp;")"</f>
        <v>(Line 5)</v>
      </c>
      <c r="G64" s="27"/>
      <c r="H64" s="498">
        <f>+H16</f>
        <v>9.4516283191277542E-2</v>
      </c>
    </row>
    <row r="65" spans="1:11" ht="15.75">
      <c r="A65" s="31">
        <f t="shared" si="0"/>
        <v>37</v>
      </c>
      <c r="B65" s="58"/>
      <c r="C65" s="110" t="s">
        <v>134</v>
      </c>
      <c r="D65" s="68"/>
      <c r="E65" s="217"/>
      <c r="F65" s="27" t="str">
        <f>"(Line "&amp;A63&amp;" * "&amp;A64&amp;")"</f>
        <v>(Line 35 * 36)</v>
      </c>
      <c r="G65" s="68"/>
      <c r="H65" s="333">
        <f>+H64*H63</f>
        <v>13350768.479045024</v>
      </c>
    </row>
    <row r="66" spans="1:11">
      <c r="A66" s="126"/>
      <c r="B66" s="58"/>
      <c r="C66" s="58"/>
      <c r="D66" s="58"/>
    </row>
    <row r="67" spans="1:11" ht="16.5" thickBot="1">
      <c r="A67" s="98">
        <f>+A65+1</f>
        <v>38</v>
      </c>
      <c r="B67" s="51" t="s">
        <v>150</v>
      </c>
      <c r="C67" s="51"/>
      <c r="D67" s="51"/>
      <c r="E67" s="220"/>
      <c r="F67" s="48" t="str">
        <f>"(Line "&amp;A57&amp;" + "&amp;A65&amp;")"</f>
        <v>(Line 30 + 37)</v>
      </c>
      <c r="G67" s="51"/>
      <c r="H67" s="52">
        <f>+H65+H57</f>
        <v>375495091.47904503</v>
      </c>
    </row>
    <row r="68" spans="1:11" ht="15.75" thickTop="1">
      <c r="A68" s="126"/>
      <c r="B68" s="58"/>
      <c r="C68" s="58"/>
      <c r="D68" s="58"/>
    </row>
    <row r="69" spans="1:11" ht="16.5" thickBot="1">
      <c r="A69" s="98">
        <f>+A67+1</f>
        <v>39</v>
      </c>
      <c r="B69" s="51" t="s">
        <v>151</v>
      </c>
      <c r="C69" s="51"/>
      <c r="D69" s="51"/>
      <c r="E69" s="220"/>
      <c r="F69" s="48" t="str">
        <f>"(Line "&amp;A53&amp;" - "&amp;A67&amp;")"</f>
        <v>(Line 29 - 38)</v>
      </c>
      <c r="G69" s="51"/>
      <c r="H69" s="52">
        <f>+H53-H67</f>
        <v>1259971240.9083176</v>
      </c>
    </row>
    <row r="70" spans="1:11" ht="15.75" thickTop="1">
      <c r="A70" s="116"/>
      <c r="B70" s="58"/>
      <c r="C70" s="58"/>
      <c r="D70" s="58"/>
    </row>
    <row r="71" spans="1:11" ht="15.75">
      <c r="A71" s="114" t="s">
        <v>111</v>
      </c>
      <c r="B71" s="147"/>
      <c r="C71" s="147"/>
      <c r="D71" s="147"/>
      <c r="E71" s="210"/>
      <c r="F71" s="148"/>
      <c r="G71" s="148"/>
      <c r="H71" s="157"/>
    </row>
    <row r="72" spans="1:11">
      <c r="A72" s="291"/>
      <c r="B72" s="292"/>
      <c r="C72" s="292"/>
      <c r="D72" s="292"/>
    </row>
    <row r="73" spans="1:11" ht="15.75">
      <c r="A73" s="117"/>
      <c r="B73" s="112" t="s">
        <v>236</v>
      </c>
      <c r="D73" s="64"/>
      <c r="E73" s="135"/>
      <c r="H73" s="5"/>
    </row>
    <row r="74" spans="1:11" ht="15.75">
      <c r="A74" s="117">
        <f>+A69+1</f>
        <v>40</v>
      </c>
      <c r="B74" s="112"/>
      <c r="C74" s="34" t="s">
        <v>261</v>
      </c>
      <c r="D74" s="64"/>
      <c r="F74" s="81" t="s">
        <v>483</v>
      </c>
      <c r="H74" s="12">
        <f>'1 - ADIT'!E17</f>
        <v>-367440483.24648309</v>
      </c>
    </row>
    <row r="75" spans="1:11" s="63" customFormat="1">
      <c r="A75" s="31">
        <f>+A74+1</f>
        <v>41</v>
      </c>
      <c r="B75" s="64"/>
      <c r="C75" s="54" t="s">
        <v>211</v>
      </c>
      <c r="D75" s="615" t="s">
        <v>555</v>
      </c>
      <c r="E75" s="244" t="str">
        <f>"(Notes "&amp;B$300&amp;" &amp; "&amp;B$311&amp;")"</f>
        <v>(Notes A &amp; I)</v>
      </c>
      <c r="F75" s="49" t="s">
        <v>77</v>
      </c>
      <c r="G75" s="29"/>
      <c r="H75" s="10">
        <f>-'1 - ADIT'!D131</f>
        <v>-2041403.6609537161</v>
      </c>
      <c r="I75"/>
      <c r="J75" s="93"/>
      <c r="K75" s="135"/>
    </row>
    <row r="76" spans="1:11" ht="15.75">
      <c r="A76" s="31">
        <f>+A75+1</f>
        <v>42</v>
      </c>
      <c r="B76" s="64"/>
      <c r="C76" s="82" t="s">
        <v>113</v>
      </c>
      <c r="D76" s="64"/>
      <c r="E76" s="117"/>
      <c r="F76" s="142" t="str">
        <f>"(Line "&amp;A35&amp;")"</f>
        <v>(Line 18)</v>
      </c>
      <c r="H76" s="76">
        <f>+H$35</f>
        <v>0.39168960342411491</v>
      </c>
    </row>
    <row r="77" spans="1:11" s="64" customFormat="1" ht="15.75">
      <c r="A77" s="31">
        <f>+A76+1</f>
        <v>43</v>
      </c>
      <c r="C77" s="113" t="s">
        <v>135</v>
      </c>
      <c r="D77" s="69"/>
      <c r="E77" s="228"/>
      <c r="F77" s="49" t="str">
        <f>"(Line "&amp;A75&amp;" * "&amp;A76&amp;") + Line "&amp;A74</f>
        <v>(Line 41 * 42) + Line 40</v>
      </c>
      <c r="G77" s="69"/>
      <c r="H77" s="332">
        <f>+H74+H75*H76</f>
        <v>-368240079.83687061</v>
      </c>
      <c r="I77"/>
      <c r="J77" s="135"/>
      <c r="K77" s="135"/>
    </row>
    <row r="78" spans="1:11" s="64" customFormat="1" ht="15.75">
      <c r="A78" s="31"/>
      <c r="C78" s="112"/>
      <c r="D78" s="136"/>
      <c r="E78" s="257"/>
      <c r="F78" s="49"/>
      <c r="G78" s="136"/>
      <c r="H78" s="595"/>
      <c r="I78"/>
      <c r="J78" s="135"/>
      <c r="K78" s="135"/>
    </row>
    <row r="79" spans="1:11" s="64" customFormat="1" ht="15.75">
      <c r="A79" s="31" t="s">
        <v>623</v>
      </c>
      <c r="B79" s="112" t="s">
        <v>624</v>
      </c>
      <c r="D79" s="73"/>
      <c r="E79" s="244" t="s">
        <v>625</v>
      </c>
      <c r="F79" s="49" t="s">
        <v>626</v>
      </c>
      <c r="G79" s="136"/>
      <c r="H79" s="979">
        <f>'6- Est &amp; Reconcile WS'!R117</f>
        <v>0</v>
      </c>
      <c r="I79"/>
      <c r="J79" s="1196"/>
      <c r="K79" s="135"/>
    </row>
    <row r="80" spans="1:11" s="64" customFormat="1" ht="15.75">
      <c r="A80" s="31"/>
      <c r="C80" s="112"/>
      <c r="D80" s="136"/>
      <c r="E80" s="257"/>
      <c r="F80" s="49"/>
      <c r="G80" s="136"/>
      <c r="H80" s="595"/>
      <c r="I80"/>
      <c r="J80" s="1196"/>
      <c r="K80" s="135"/>
    </row>
    <row r="81" spans="1:11" s="64" customFormat="1" ht="15.75">
      <c r="A81" s="31" t="s">
        <v>681</v>
      </c>
      <c r="B81" s="871" t="s">
        <v>682</v>
      </c>
      <c r="C81" s="112"/>
      <c r="D81" s="136"/>
      <c r="E81" s="257"/>
      <c r="F81" s="870" t="s">
        <v>485</v>
      </c>
      <c r="G81" s="136"/>
      <c r="H81" s="978">
        <f>'5 - Cost Support 1'!E180</f>
        <v>0</v>
      </c>
      <c r="I81"/>
      <c r="J81" s="1196"/>
      <c r="K81" s="135"/>
    </row>
    <row r="82" spans="1:11" s="64" customFormat="1" ht="15.75">
      <c r="A82" s="31"/>
      <c r="C82" s="112"/>
      <c r="D82" s="136"/>
      <c r="E82" s="257"/>
      <c r="F82" s="49"/>
      <c r="G82" s="136"/>
      <c r="H82" s="595"/>
      <c r="I82"/>
      <c r="J82" s="135"/>
      <c r="K82" s="135"/>
    </row>
    <row r="83" spans="1:11" s="64" customFormat="1" ht="15.75">
      <c r="A83" s="31"/>
      <c r="B83" s="270" t="s">
        <v>554</v>
      </c>
      <c r="C83" s="112"/>
      <c r="D83" s="136"/>
      <c r="E83" s="257"/>
      <c r="F83" s="49"/>
      <c r="G83" s="136"/>
      <c r="H83" s="595"/>
      <c r="I83"/>
      <c r="J83" s="135"/>
      <c r="K83" s="135"/>
    </row>
    <row r="84" spans="1:11" ht="15.75">
      <c r="A84" s="117">
        <f>+A77+1</f>
        <v>44</v>
      </c>
      <c r="B84" s="64"/>
      <c r="C84" s="112" t="s">
        <v>556</v>
      </c>
      <c r="D84" s="136"/>
      <c r="E84" s="257" t="s">
        <v>555</v>
      </c>
      <c r="F84" s="136" t="s">
        <v>485</v>
      </c>
      <c r="G84" s="103"/>
      <c r="H84" s="897">
        <f>-'5 - Cost Support 1'!I118</f>
        <v>-4185029.149504629</v>
      </c>
    </row>
    <row r="85" spans="1:11" ht="15.75">
      <c r="A85" s="98"/>
      <c r="B85" s="61"/>
      <c r="C85" s="63"/>
      <c r="D85" s="63"/>
      <c r="E85" s="117"/>
      <c r="F85" s="633"/>
      <c r="G85" s="80"/>
    </row>
    <row r="86" spans="1:11" ht="15.75">
      <c r="A86" s="98"/>
      <c r="B86" s="74" t="s">
        <v>97</v>
      </c>
      <c r="C86" s="62"/>
      <c r="D86" s="63"/>
      <c r="E86" s="117"/>
      <c r="F86" s="634"/>
      <c r="G86" s="75"/>
    </row>
    <row r="87" spans="1:11" ht="15.75">
      <c r="A87" s="98">
        <f>+A84+1</f>
        <v>45</v>
      </c>
      <c r="B87" s="71"/>
      <c r="C87" s="118" t="s">
        <v>583</v>
      </c>
      <c r="D87" s="253"/>
      <c r="E87" s="253" t="str">
        <f>"(Note "&amp;B$300&amp;")"</f>
        <v>(Note A)</v>
      </c>
      <c r="F87" s="192" t="s">
        <v>485</v>
      </c>
      <c r="G87" s="191"/>
      <c r="H87" s="982">
        <f>+'5 - Cost Support 1'!F129</f>
        <v>16643761.539602963</v>
      </c>
    </row>
    <row r="88" spans="1:11" ht="15.75">
      <c r="A88" s="6">
        <f>+A87+1</f>
        <v>46</v>
      </c>
      <c r="B88" s="61"/>
      <c r="C88" s="270" t="s">
        <v>78</v>
      </c>
      <c r="D88" s="72"/>
      <c r="E88" s="221"/>
      <c r="F88" s="49" t="str">
        <f>"(Line "&amp;A87&amp;")"</f>
        <v>(Line 45)</v>
      </c>
      <c r="G88" s="104"/>
      <c r="H88" s="92">
        <f>+H87</f>
        <v>16643761.539602963</v>
      </c>
    </row>
    <row r="89" spans="1:11" ht="15.75">
      <c r="A89" s="33"/>
      <c r="B89" s="61"/>
      <c r="C89" s="62"/>
      <c r="E89" s="33"/>
      <c r="F89" s="75"/>
      <c r="G89" s="75"/>
      <c r="H89" s="78"/>
    </row>
    <row r="90" spans="1:11" ht="15.75">
      <c r="A90" s="98"/>
      <c r="B90" s="74" t="s">
        <v>94</v>
      </c>
      <c r="C90" s="64"/>
      <c r="D90" s="64"/>
      <c r="E90" s="208"/>
      <c r="F90" s="191"/>
      <c r="G90" s="75"/>
      <c r="H90" s="78"/>
    </row>
    <row r="91" spans="1:11">
      <c r="A91" s="117">
        <f>+A88+1</f>
        <v>47</v>
      </c>
      <c r="B91" s="64"/>
      <c r="C91" s="64" t="s">
        <v>115</v>
      </c>
      <c r="D91" s="63"/>
      <c r="E91" s="244" t="str">
        <f>"(Note "&amp;B$300&amp;")"</f>
        <v>(Note A)</v>
      </c>
      <c r="F91" s="62" t="s">
        <v>20</v>
      </c>
      <c r="H91" s="820">
        <f>'5 - Cost Support 1'!H15</f>
        <v>0</v>
      </c>
    </row>
    <row r="92" spans="1:11" s="64" customFormat="1" ht="15.75">
      <c r="A92" s="31">
        <f>+A91+1</f>
        <v>48</v>
      </c>
      <c r="B92" s="61"/>
      <c r="C92" s="118" t="s">
        <v>164</v>
      </c>
      <c r="D92" s="119"/>
      <c r="E92" s="222"/>
      <c r="F92" s="140" t="str">
        <f>"(Line "&amp;A$16&amp;")"</f>
        <v>(Line 5)</v>
      </c>
      <c r="G92" s="121"/>
      <c r="H92" s="827">
        <f>+H16</f>
        <v>9.4516283191277542E-2</v>
      </c>
      <c r="I92"/>
      <c r="J92" s="135"/>
      <c r="K92" s="135"/>
    </row>
    <row r="93" spans="1:11" ht="15.75">
      <c r="A93" s="31">
        <f>+A92+1</f>
        <v>49</v>
      </c>
      <c r="B93" s="61"/>
      <c r="C93" s="82" t="s">
        <v>183</v>
      </c>
      <c r="D93" s="63"/>
      <c r="E93" s="117"/>
      <c r="F93" s="27" t="str">
        <f>"(Line "&amp;A91&amp;" * "&amp;A92&amp;")"</f>
        <v>(Line 47 * 48)</v>
      </c>
      <c r="G93" s="75"/>
      <c r="H93" s="84">
        <f>+H91*H92</f>
        <v>0</v>
      </c>
    </row>
    <row r="94" spans="1:11" ht="15.75">
      <c r="A94" s="31">
        <f>+A93+1</f>
        <v>50</v>
      </c>
      <c r="B94" s="61"/>
      <c r="C94" s="82" t="s">
        <v>80</v>
      </c>
      <c r="D94" s="63"/>
      <c r="E94" s="98"/>
      <c r="F94" s="192" t="s">
        <v>165</v>
      </c>
      <c r="G94" s="75"/>
      <c r="H94" s="981">
        <v>3799260</v>
      </c>
    </row>
    <row r="95" spans="1:11" ht="18" customHeight="1">
      <c r="A95" s="31">
        <f>+A94+1</f>
        <v>51</v>
      </c>
      <c r="B95" s="61"/>
      <c r="C95" s="134" t="s">
        <v>93</v>
      </c>
      <c r="D95" s="86"/>
      <c r="E95" s="223"/>
      <c r="F95" s="27" t="str">
        <f>"(Line "&amp;A93&amp;" + "&amp;A94&amp;")"</f>
        <v>(Line 49 + 50)</v>
      </c>
      <c r="G95" s="87"/>
      <c r="H95" s="88">
        <f>SUM(H93:H94)</f>
        <v>3799260</v>
      </c>
    </row>
    <row r="96" spans="1:11" ht="15.75">
      <c r="A96" s="98"/>
      <c r="B96" s="61"/>
      <c r="C96" s="62"/>
      <c r="E96" s="33"/>
      <c r="F96" s="75"/>
      <c r="G96" s="75"/>
    </row>
    <row r="97" spans="1:11" ht="15.75">
      <c r="A97" s="98"/>
      <c r="B97" s="74" t="s">
        <v>98</v>
      </c>
      <c r="C97" s="64"/>
      <c r="F97" s="75"/>
      <c r="G97" s="75"/>
    </row>
    <row r="98" spans="1:11" ht="15.75">
      <c r="A98" s="98">
        <f>+A95+1</f>
        <v>52</v>
      </c>
      <c r="B98" s="61"/>
      <c r="C98" s="62" t="s">
        <v>180</v>
      </c>
      <c r="D98" s="83"/>
      <c r="F98" s="27" t="str">
        <f>"(Line "&amp;A$146&amp;")"</f>
        <v>(Line 85)</v>
      </c>
      <c r="G98" s="75"/>
      <c r="H98" s="65">
        <f>+H146</f>
        <v>37987615.882033959</v>
      </c>
    </row>
    <row r="99" spans="1:11" ht="15.75">
      <c r="A99" s="31">
        <f>+A98+1</f>
        <v>53</v>
      </c>
      <c r="B99" s="61"/>
      <c r="C99" s="81" t="s">
        <v>166</v>
      </c>
      <c r="D99" s="83"/>
      <c r="F99" s="120" t="s">
        <v>201</v>
      </c>
      <c r="H99" s="255">
        <v>0.125</v>
      </c>
    </row>
    <row r="100" spans="1:11" s="90" customFormat="1" ht="15.75">
      <c r="A100" s="31">
        <f>+A99+1</f>
        <v>54</v>
      </c>
      <c r="B100" s="271"/>
      <c r="C100" s="272" t="s">
        <v>79</v>
      </c>
      <c r="D100" s="89"/>
      <c r="E100" s="224"/>
      <c r="F100" s="27" t="str">
        <f>"(Line "&amp;A98&amp;" * "&amp;A99&amp;")"</f>
        <v>(Line 52 * 53)</v>
      </c>
      <c r="G100" s="85"/>
      <c r="H100" s="91">
        <f>+H98*H99</f>
        <v>4748451.9852542449</v>
      </c>
      <c r="I100"/>
      <c r="J100" s="93"/>
      <c r="K100" s="1197"/>
    </row>
    <row r="101" spans="1:11" s="90" customFormat="1" ht="15.75">
      <c r="A101" s="31"/>
      <c r="B101" s="271"/>
      <c r="C101" s="328"/>
      <c r="D101" s="329"/>
      <c r="E101" s="232"/>
      <c r="F101" s="27"/>
      <c r="G101" s="330"/>
      <c r="H101" s="180"/>
      <c r="I101"/>
      <c r="J101" s="1197"/>
      <c r="K101" s="1197"/>
    </row>
    <row r="102" spans="1:11" s="90" customFormat="1" ht="15.75">
      <c r="B102" s="328" t="s">
        <v>297</v>
      </c>
      <c r="D102" s="329"/>
      <c r="F102" s="27"/>
      <c r="G102" s="330"/>
      <c r="H102" s="180"/>
      <c r="I102"/>
      <c r="J102" s="1197"/>
      <c r="K102" s="1197"/>
    </row>
    <row r="103" spans="1:11">
      <c r="A103" s="31">
        <f>+A100+1</f>
        <v>55</v>
      </c>
      <c r="B103" s="58"/>
      <c r="C103" s="58" t="s">
        <v>298</v>
      </c>
      <c r="D103" s="58"/>
      <c r="E103" s="244" t="str">
        <f>"(Note "&amp;B$321&amp;")"</f>
        <v>(Note N)</v>
      </c>
      <c r="F103" s="58" t="s">
        <v>300</v>
      </c>
      <c r="H103" s="318">
        <f>+'5 - Cost Support 1'!G99</f>
        <v>0</v>
      </c>
    </row>
    <row r="104" spans="1:11">
      <c r="A104" s="115">
        <f>+A103+1</f>
        <v>56</v>
      </c>
      <c r="B104" s="58"/>
      <c r="C104" s="319" t="s">
        <v>374</v>
      </c>
      <c r="D104" s="319"/>
      <c r="E104" s="531" t="str">
        <f>+E103</f>
        <v>(Note N)</v>
      </c>
      <c r="F104" s="446" t="str">
        <f>+F103</f>
        <v>From PJM</v>
      </c>
      <c r="H104" s="331">
        <f>+'5 - Cost Support 1'!G104</f>
        <v>0</v>
      </c>
    </row>
    <row r="105" spans="1:11" ht="15.75">
      <c r="A105" s="115">
        <f>+A104+1</f>
        <v>57</v>
      </c>
      <c r="B105" s="58"/>
      <c r="C105" s="58" t="s">
        <v>299</v>
      </c>
      <c r="D105" s="58"/>
      <c r="F105" s="27" t="str">
        <f>"(Line "&amp;A103&amp;" - "&amp;A104&amp;")"</f>
        <v>(Line 55 - 56)</v>
      </c>
      <c r="H105" s="1">
        <f>+H103+H104</f>
        <v>0</v>
      </c>
    </row>
    <row r="106" spans="1:11">
      <c r="A106" s="115"/>
      <c r="B106" s="58"/>
      <c r="C106" s="58"/>
      <c r="D106" s="58"/>
    </row>
    <row r="107" spans="1:11" ht="16.5" thickBot="1">
      <c r="A107" s="115">
        <f>+A105+1</f>
        <v>58</v>
      </c>
      <c r="B107" s="51" t="s">
        <v>175</v>
      </c>
      <c r="C107" s="51"/>
      <c r="D107" s="51"/>
      <c r="E107" s="220"/>
      <c r="F107" s="635" t="str">
        <f>"(Line "&amp;A77&amp;" + "&amp;A79&amp;" + "&amp;A84&amp;" + "&amp;A88&amp;" + "&amp;A95&amp;" + "&amp;A100&amp;" - "&amp;A105&amp;")"</f>
        <v>(Line 43 + 43a + 44 + 46 + 51 + 54 - 57)</v>
      </c>
      <c r="G107" s="636"/>
      <c r="H107" s="637">
        <f>SUM(H77,H79,H81,H84,H88,H95,H100)-H105</f>
        <v>-347233635.46151805</v>
      </c>
    </row>
    <row r="108" spans="1:11" ht="15.75" thickTop="1">
      <c r="A108" s="115"/>
      <c r="B108" s="58"/>
      <c r="C108" s="58"/>
      <c r="D108" s="58"/>
    </row>
    <row r="109" spans="1:11" s="38" customFormat="1" ht="16.5" thickBot="1">
      <c r="A109" s="33">
        <f>+A107+1</f>
        <v>59</v>
      </c>
      <c r="B109" s="51" t="s">
        <v>156</v>
      </c>
      <c r="C109" s="51"/>
      <c r="D109" s="51"/>
      <c r="E109" s="220"/>
      <c r="F109" s="47" t="str">
        <f>"(Line "&amp;A69&amp;" + "&amp;A107&amp;")"</f>
        <v>(Line 39 + 58)</v>
      </c>
      <c r="G109" s="51"/>
      <c r="H109" s="52">
        <f>+H69+H107</f>
        <v>912737605.44679952</v>
      </c>
      <c r="I109"/>
      <c r="J109" s="93"/>
      <c r="K109" s="1200"/>
    </row>
    <row r="110" spans="1:11" ht="15.75" thickTop="1">
      <c r="B110" s="58"/>
      <c r="C110" s="58"/>
      <c r="D110" s="58"/>
    </row>
    <row r="111" spans="1:11" s="64" customFormat="1" ht="15.75">
      <c r="A111" s="153" t="s">
        <v>206</v>
      </c>
      <c r="B111" s="154"/>
      <c r="C111" s="155"/>
      <c r="D111" s="156"/>
      <c r="E111" s="225"/>
      <c r="F111" s="157"/>
      <c r="G111" s="157"/>
      <c r="H111" s="158"/>
      <c r="I111"/>
      <c r="J111" s="135"/>
      <c r="K111" s="135"/>
    </row>
    <row r="112" spans="1:11" s="64" customFormat="1" ht="15.75">
      <c r="A112" s="63"/>
      <c r="B112" s="63"/>
      <c r="C112" s="63"/>
      <c r="D112" s="63"/>
      <c r="E112" s="226"/>
      <c r="H112" s="146"/>
      <c r="I112"/>
      <c r="J112" s="135"/>
      <c r="K112" s="135"/>
    </row>
    <row r="113" spans="1:8" ht="15.75">
      <c r="A113" s="6"/>
      <c r="B113" s="26" t="s">
        <v>140</v>
      </c>
      <c r="D113" s="5"/>
      <c r="E113" s="21"/>
      <c r="G113" s="5"/>
      <c r="H113" s="5"/>
    </row>
    <row r="114" spans="1:8" ht="15.75">
      <c r="A114" s="6">
        <f>+A109+1</f>
        <v>60</v>
      </c>
      <c r="B114" s="33"/>
      <c r="C114" s="28" t="s">
        <v>140</v>
      </c>
      <c r="D114" s="63"/>
      <c r="E114" s="117"/>
      <c r="F114" s="12" t="s">
        <v>727</v>
      </c>
      <c r="G114" s="53"/>
      <c r="H114" s="820">
        <f>'5 - Cost Support 1'!I200</f>
        <v>28527766</v>
      </c>
    </row>
    <row r="115" spans="1:8" ht="15.75">
      <c r="A115" s="6">
        <f>A114+1</f>
        <v>61</v>
      </c>
      <c r="B115" s="33"/>
      <c r="C115" s="28" t="s">
        <v>596</v>
      </c>
      <c r="D115" s="63"/>
      <c r="E115" s="117"/>
      <c r="F115" s="12" t="s">
        <v>485</v>
      </c>
      <c r="G115" s="53"/>
      <c r="H115" s="713">
        <f>'5 - Cost Support 1'!G138</f>
        <v>0</v>
      </c>
    </row>
    <row r="116" spans="1:8" ht="15.75">
      <c r="A116" s="6">
        <f>A115+1</f>
        <v>62</v>
      </c>
      <c r="B116" s="33"/>
      <c r="C116" s="28" t="s">
        <v>424</v>
      </c>
      <c r="D116" s="63"/>
      <c r="E116" s="117"/>
      <c r="F116" s="12" t="s">
        <v>485</v>
      </c>
      <c r="G116" s="53"/>
      <c r="H116" s="713">
        <f>'5 - Cost Support 1'!L139</f>
        <v>0</v>
      </c>
    </row>
    <row r="117" spans="1:8">
      <c r="A117" s="6">
        <f>+A116+1</f>
        <v>63</v>
      </c>
      <c r="B117" s="33"/>
      <c r="C117" s="28" t="s">
        <v>207</v>
      </c>
      <c r="D117" s="63"/>
      <c r="E117" s="117"/>
      <c r="F117" s="12" t="s">
        <v>12</v>
      </c>
      <c r="G117" s="63"/>
      <c r="H117" s="712">
        <v>0</v>
      </c>
    </row>
    <row r="118" spans="1:8">
      <c r="A118" s="31">
        <f>+A117+1</f>
        <v>64</v>
      </c>
      <c r="B118" s="98"/>
      <c r="C118" s="28" t="s">
        <v>395</v>
      </c>
      <c r="D118" s="63"/>
      <c r="E118" s="244" t="str">
        <f>"(Note "&amp;B$324&amp;")"</f>
        <v>(Note O)</v>
      </c>
      <c r="F118" s="12" t="s">
        <v>302</v>
      </c>
      <c r="G118" s="63"/>
      <c r="H118" s="712">
        <v>0</v>
      </c>
    </row>
    <row r="119" spans="1:8">
      <c r="A119" s="6">
        <f>+A118+1</f>
        <v>65</v>
      </c>
      <c r="B119" s="33"/>
      <c r="C119" s="28" t="s">
        <v>141</v>
      </c>
      <c r="D119" s="12"/>
      <c r="E119" s="253" t="str">
        <f>"(Note "&amp;B$300&amp;")"</f>
        <v>(Note A)</v>
      </c>
      <c r="F119" s="142" t="s">
        <v>615</v>
      </c>
      <c r="G119" s="63"/>
      <c r="H119" s="714">
        <v>0</v>
      </c>
    </row>
    <row r="120" spans="1:8" ht="15.75">
      <c r="A120" s="31">
        <f>+A119+1</f>
        <v>66</v>
      </c>
      <c r="B120" s="63"/>
      <c r="C120" s="45" t="s">
        <v>140</v>
      </c>
      <c r="D120" s="67"/>
      <c r="E120" s="228"/>
      <c r="F120" s="49" t="str">
        <f>"(Lines "&amp;A114&amp;" - "&amp;A117&amp;" + "&amp;A118&amp;" + "&amp;A119&amp;")"</f>
        <v>(Lines 60 - 63 + 64 + 65)</v>
      </c>
      <c r="G120" s="69"/>
      <c r="H120" s="335">
        <f>+H114-H115+H116-H117+H118+H119</f>
        <v>28527766</v>
      </c>
    </row>
    <row r="121" spans="1:8" ht="15.75">
      <c r="A121" s="31"/>
      <c r="B121" s="98"/>
      <c r="C121" s="26"/>
      <c r="D121" s="63"/>
      <c r="E121" s="30"/>
      <c r="F121" s="63"/>
      <c r="G121" s="63"/>
      <c r="H121" s="44"/>
    </row>
    <row r="122" spans="1:8" ht="15.75">
      <c r="A122" s="31"/>
      <c r="B122" s="26" t="s">
        <v>84</v>
      </c>
      <c r="C122" s="63"/>
      <c r="D122" s="63"/>
      <c r="E122" s="30"/>
      <c r="F122" s="63"/>
      <c r="G122" s="63"/>
      <c r="H122" s="44"/>
    </row>
    <row r="123" spans="1:8">
      <c r="A123" s="31">
        <f>+A120+1</f>
        <v>67</v>
      </c>
      <c r="B123" s="98"/>
      <c r="C123" s="28" t="s">
        <v>143</v>
      </c>
      <c r="D123" s="63"/>
      <c r="E123" s="244" t="str">
        <f>"(Note "&amp;B$300&amp;")"</f>
        <v>(Note A)</v>
      </c>
      <c r="F123" s="5" t="s">
        <v>61</v>
      </c>
      <c r="G123" s="63"/>
      <c r="H123" s="10">
        <v>0</v>
      </c>
    </row>
    <row r="124" spans="1:8">
      <c r="A124" s="31">
        <f t="shared" ref="A124:A133" si="1">+A123+1</f>
        <v>68</v>
      </c>
      <c r="B124" s="98"/>
      <c r="C124" s="28" t="s">
        <v>146</v>
      </c>
      <c r="D124" s="63"/>
      <c r="E124" s="117"/>
      <c r="F124" s="1104" t="s">
        <v>728</v>
      </c>
      <c r="G124" s="63"/>
      <c r="H124" s="820">
        <f>+'5 - Cost Support 1'!K226</f>
        <v>106736491.85000001</v>
      </c>
    </row>
    <row r="125" spans="1:8" ht="15.75">
      <c r="A125" s="98" t="s">
        <v>746</v>
      </c>
      <c r="B125" s="98"/>
      <c r="C125" s="1103" t="s">
        <v>747</v>
      </c>
      <c r="D125" s="63"/>
      <c r="E125" s="244" t="s">
        <v>748</v>
      </c>
      <c r="F125" s="1104" t="s">
        <v>485</v>
      </c>
      <c r="G125" s="1105"/>
      <c r="H125" s="10">
        <f>'5 - Cost Support 1'!I233</f>
        <v>-615301.54496299999</v>
      </c>
    </row>
    <row r="126" spans="1:8">
      <c r="A126" s="31">
        <f>+A124+1</f>
        <v>69</v>
      </c>
      <c r="B126" s="98"/>
      <c r="C126" s="28" t="s">
        <v>212</v>
      </c>
      <c r="D126" s="12"/>
      <c r="E126" s="126"/>
      <c r="F126" s="28" t="s">
        <v>14</v>
      </c>
      <c r="G126" s="34"/>
      <c r="H126" s="10">
        <v>491763</v>
      </c>
    </row>
    <row r="127" spans="1:8">
      <c r="A127" s="31">
        <f t="shared" si="1"/>
        <v>70</v>
      </c>
      <c r="B127" s="98"/>
      <c r="C127" s="28" t="s">
        <v>213</v>
      </c>
      <c r="D127" s="12"/>
      <c r="E127" s="244" t="str">
        <f>"(Note "&amp;B$308&amp;")"</f>
        <v>(Note E)</v>
      </c>
      <c r="F127" s="28" t="s">
        <v>15</v>
      </c>
      <c r="G127" s="34"/>
      <c r="H127" s="10">
        <v>4418266</v>
      </c>
    </row>
    <row r="128" spans="1:8">
      <c r="A128" s="31">
        <f t="shared" si="1"/>
        <v>71</v>
      </c>
      <c r="B128" s="98"/>
      <c r="C128" s="28" t="s">
        <v>214</v>
      </c>
      <c r="D128" s="12"/>
      <c r="E128" s="126"/>
      <c r="F128" s="28" t="s">
        <v>16</v>
      </c>
      <c r="G128" s="34"/>
      <c r="H128" s="10">
        <v>383314</v>
      </c>
    </row>
    <row r="129" spans="1:8">
      <c r="A129" s="31">
        <f>A128+1</f>
        <v>72</v>
      </c>
      <c r="B129" s="98"/>
      <c r="C129" s="28" t="s">
        <v>70</v>
      </c>
      <c r="D129" s="12"/>
      <c r="E129" s="126"/>
      <c r="F129" s="28" t="s">
        <v>595</v>
      </c>
      <c r="G129" s="34"/>
      <c r="H129" s="10">
        <v>7126730</v>
      </c>
    </row>
    <row r="130" spans="1:8">
      <c r="A130" s="31">
        <f>A129+1</f>
        <v>73</v>
      </c>
      <c r="B130" s="98"/>
      <c r="C130" s="28" t="s">
        <v>190</v>
      </c>
      <c r="D130" s="58"/>
      <c r="E130" s="244" t="str">
        <f>"(Note "&amp;B$307&amp;")"</f>
        <v>(Note D)</v>
      </c>
      <c r="F130" s="142" t="s">
        <v>159</v>
      </c>
      <c r="G130" s="63"/>
      <c r="H130" s="10">
        <v>219062</v>
      </c>
    </row>
    <row r="131" spans="1:8" ht="15.75">
      <c r="A131" s="31">
        <f t="shared" si="1"/>
        <v>74</v>
      </c>
      <c r="B131" s="98"/>
      <c r="C131" s="45" t="s">
        <v>81</v>
      </c>
      <c r="D131" s="67"/>
      <c r="E131" s="219"/>
      <c r="F131" s="27" t="str">
        <f>"(Lines "&amp;A123&amp;" + "&amp;A124&amp;") -  Sum ("&amp;A126&amp;" to "&amp;A130&amp;")"</f>
        <v>(Lines 67 + 68) -  Sum (69 to 73)</v>
      </c>
      <c r="G131" s="72"/>
      <c r="H131" s="37">
        <f>H123+H124-H126-H127-H128-H129-H130</f>
        <v>94097356.850000009</v>
      </c>
    </row>
    <row r="132" spans="1:8" ht="15.75">
      <c r="A132" s="31">
        <f t="shared" si="1"/>
        <v>75</v>
      </c>
      <c r="B132" s="98"/>
      <c r="C132" s="82" t="s">
        <v>164</v>
      </c>
      <c r="D132" s="81"/>
      <c r="F132" s="243" t="str">
        <f>"(Line "&amp;A$16&amp;")"</f>
        <v>(Line 5)</v>
      </c>
      <c r="G132" s="75"/>
      <c r="H132" s="78">
        <f>+H16</f>
        <v>9.4516283191277542E-2</v>
      </c>
    </row>
    <row r="133" spans="1:8" ht="15.75">
      <c r="A133" s="31">
        <f t="shared" si="1"/>
        <v>76</v>
      </c>
      <c r="B133" s="98"/>
      <c r="C133" s="45" t="s">
        <v>92</v>
      </c>
      <c r="D133" s="67"/>
      <c r="E133" s="212"/>
      <c r="F133" s="27" t="str">
        <f>"(Line "&amp;A131&amp;" * "&amp;A132&amp;")"</f>
        <v>(Line 74 * 75)</v>
      </c>
      <c r="G133" s="72"/>
      <c r="H133" s="333">
        <f>+H132*H131</f>
        <v>8893732.4275853001</v>
      </c>
    </row>
    <row r="134" spans="1:8" ht="15.75">
      <c r="A134" s="31"/>
      <c r="B134" s="98"/>
      <c r="C134" s="57"/>
      <c r="D134" s="101"/>
      <c r="E134" s="22"/>
      <c r="F134" s="77"/>
      <c r="G134" s="77"/>
      <c r="H134" s="27"/>
    </row>
    <row r="135" spans="1:8" ht="15.75">
      <c r="A135" s="31"/>
      <c r="B135" s="26" t="s">
        <v>82</v>
      </c>
      <c r="C135" s="64"/>
      <c r="D135" s="101"/>
      <c r="E135" s="22"/>
      <c r="F135" s="77"/>
      <c r="G135" s="77"/>
      <c r="H135" s="27"/>
    </row>
    <row r="136" spans="1:8">
      <c r="A136" s="31">
        <f>+A133+1</f>
        <v>77</v>
      </c>
      <c r="B136" s="61"/>
      <c r="C136" s="62" t="s">
        <v>215</v>
      </c>
      <c r="D136" s="214"/>
      <c r="E136" s="244" t="str">
        <f>"(Note "&amp;B$310&amp;")"</f>
        <v>(Note G)</v>
      </c>
      <c r="F136" s="62" t="s">
        <v>15</v>
      </c>
      <c r="G136" s="64"/>
      <c r="H136" s="10">
        <f>'5 - Cost Support 1'!H55</f>
        <v>373499</v>
      </c>
    </row>
    <row r="137" spans="1:8" ht="15.75">
      <c r="A137" s="6">
        <f>+A136+1</f>
        <v>78</v>
      </c>
      <c r="B137" s="61"/>
      <c r="C137" s="192" t="s">
        <v>216</v>
      </c>
      <c r="D137" s="252"/>
      <c r="E137" s="253" t="str">
        <f>"(Note "&amp;B$318&amp;")"</f>
        <v>(Note K)</v>
      </c>
      <c r="F137" s="192" t="s">
        <v>16</v>
      </c>
      <c r="G137" s="64"/>
      <c r="H137" s="341">
        <f>'5 - Cost Support 1'!H63</f>
        <v>0</v>
      </c>
    </row>
    <row r="138" spans="1:8" ht="15.75">
      <c r="A138" s="6">
        <f>+A137+1</f>
        <v>79</v>
      </c>
      <c r="B138" s="61"/>
      <c r="C138" s="62" t="s">
        <v>191</v>
      </c>
      <c r="D138" s="63"/>
      <c r="E138" s="208"/>
      <c r="F138" s="27" t="str">
        <f>"(Line "&amp;A136&amp;" + "&amp;A137&amp;")"</f>
        <v>(Line 77 + 78)</v>
      </c>
      <c r="G138" s="64"/>
      <c r="H138" s="339">
        <f>+H137+H136</f>
        <v>373499</v>
      </c>
    </row>
    <row r="139" spans="1:8" ht="15.75">
      <c r="A139" s="31"/>
      <c r="B139" s="61"/>
      <c r="C139" s="62"/>
      <c r="D139" s="63"/>
      <c r="E139" s="208"/>
      <c r="F139" s="62"/>
      <c r="G139" s="64"/>
      <c r="H139" s="191"/>
    </row>
    <row r="140" spans="1:8">
      <c r="A140" s="33">
        <f>+A138+1</f>
        <v>80</v>
      </c>
      <c r="B140" s="61"/>
      <c r="C140" s="62" t="s">
        <v>217</v>
      </c>
      <c r="D140" s="63"/>
      <c r="F140" s="62" t="s">
        <v>14</v>
      </c>
      <c r="G140" s="64"/>
      <c r="H140" s="10">
        <f>H126</f>
        <v>491763</v>
      </c>
    </row>
    <row r="141" spans="1:8" ht="15.75">
      <c r="A141" s="6">
        <f>+A140+1</f>
        <v>81</v>
      </c>
      <c r="B141" s="61"/>
      <c r="C141" s="62" t="s">
        <v>216</v>
      </c>
      <c r="D141" s="63"/>
      <c r="E141" s="244" t="str">
        <f>"(Note "&amp;B$309&amp;")"</f>
        <v>(Note F)</v>
      </c>
      <c r="F141" s="192" t="s">
        <v>16</v>
      </c>
      <c r="G141" s="64"/>
      <c r="H141" s="341">
        <f>+'5 - Cost Support 1'!H76</f>
        <v>0</v>
      </c>
    </row>
    <row r="142" spans="1:8" ht="15.75">
      <c r="A142" s="31">
        <f>+A141+1</f>
        <v>82</v>
      </c>
      <c r="B142" s="61"/>
      <c r="C142" s="66" t="s">
        <v>177</v>
      </c>
      <c r="D142" s="67"/>
      <c r="E142" s="217"/>
      <c r="F142" s="27" t="str">
        <f>"(Line "&amp;A140&amp;" + "&amp;A141&amp;")"</f>
        <v>(Line 80 + 81)</v>
      </c>
      <c r="G142" s="69"/>
      <c r="H142" s="339">
        <f>+H140+H141</f>
        <v>491763</v>
      </c>
    </row>
    <row r="143" spans="1:8" ht="15.75">
      <c r="A143" s="6">
        <f>+A142+1</f>
        <v>83</v>
      </c>
      <c r="B143" s="98"/>
      <c r="C143" s="123" t="s">
        <v>113</v>
      </c>
      <c r="D143" s="81"/>
      <c r="E143" s="33"/>
      <c r="F143" s="140" t="str">
        <f>"(Line "&amp;A$35&amp;")"</f>
        <v>(Line 18)</v>
      </c>
      <c r="G143" s="75"/>
      <c r="H143" s="79">
        <f>+H35</f>
        <v>0.39168960342411491</v>
      </c>
    </row>
    <row r="144" spans="1:8" ht="15.75">
      <c r="A144" s="31">
        <f>+A143+1</f>
        <v>84</v>
      </c>
      <c r="B144" s="98"/>
      <c r="C144" s="45" t="s">
        <v>85</v>
      </c>
      <c r="D144" s="67"/>
      <c r="E144" s="212"/>
      <c r="F144" s="27" t="str">
        <f>"(Line "&amp;A142&amp;" * "&amp;A143&amp;")"</f>
        <v>(Line 82 * 83)</v>
      </c>
      <c r="G144" s="72"/>
      <c r="H144" s="125">
        <f>+H143*H142</f>
        <v>192618.45444865301</v>
      </c>
    </row>
    <row r="145" spans="1:8" ht="15.75">
      <c r="A145" s="6"/>
      <c r="B145" s="33"/>
      <c r="C145" s="26"/>
      <c r="D145" s="63"/>
      <c r="E145" s="21"/>
      <c r="F145" s="34"/>
      <c r="G145" s="34"/>
      <c r="H145" s="27"/>
    </row>
    <row r="146" spans="1:8" ht="16.5" thickBot="1">
      <c r="A146" s="33">
        <f>+A144+1</f>
        <v>85</v>
      </c>
      <c r="B146" s="33"/>
      <c r="C146" s="46" t="s">
        <v>144</v>
      </c>
      <c r="D146" s="149"/>
      <c r="E146" s="229"/>
      <c r="F146" s="48" t="str">
        <f>"(Line "&amp;A120&amp;" + "&amp;A133&amp;" + "&amp;A138&amp;" + "&amp;A144&amp;")"</f>
        <v>(Line 66 + 76 + 79 + 84)</v>
      </c>
      <c r="G146" s="150"/>
      <c r="H146" s="48">
        <f>+H120+H133+H138+H144</f>
        <v>37987615.882033959</v>
      </c>
    </row>
    <row r="147" spans="1:8" ht="16.5" thickTop="1">
      <c r="A147" s="60"/>
      <c r="B147" s="33"/>
      <c r="C147" s="26"/>
      <c r="D147" s="63"/>
      <c r="E147" s="21"/>
      <c r="F147" s="34"/>
      <c r="G147" s="34"/>
      <c r="H147" s="44"/>
    </row>
    <row r="148" spans="1:8" ht="15.75">
      <c r="A148" s="153" t="s">
        <v>136</v>
      </c>
      <c r="B148" s="154"/>
      <c r="C148" s="155"/>
      <c r="D148" s="156"/>
      <c r="E148" s="225"/>
      <c r="F148" s="157"/>
      <c r="G148" s="157"/>
      <c r="H148" s="158"/>
    </row>
    <row r="149" spans="1:8" ht="15.75">
      <c r="A149" s="26"/>
      <c r="B149" s="33"/>
      <c r="C149" s="26"/>
      <c r="D149" s="63"/>
      <c r="E149" s="21"/>
      <c r="F149" s="34"/>
      <c r="G149" s="34"/>
      <c r="H149" s="44"/>
    </row>
    <row r="150" spans="1:8" ht="15.75">
      <c r="A150" s="116"/>
      <c r="B150" s="122" t="s">
        <v>56</v>
      </c>
      <c r="C150" s="58"/>
      <c r="F150" s="93"/>
      <c r="G150" s="93"/>
      <c r="H150" s="94"/>
    </row>
    <row r="151" spans="1:8">
      <c r="A151" s="6">
        <f>+A146+1</f>
        <v>86</v>
      </c>
      <c r="B151" s="59"/>
      <c r="C151" s="199" t="s">
        <v>58</v>
      </c>
      <c r="E151" s="33"/>
      <c r="F151" s="60" t="s">
        <v>160</v>
      </c>
      <c r="H151" s="10">
        <v>39977089</v>
      </c>
    </row>
    <row r="152" spans="1:8" ht="15.75">
      <c r="A152" s="6"/>
      <c r="B152" s="59"/>
      <c r="C152" s="60"/>
      <c r="E152" s="33"/>
      <c r="F152" s="60"/>
      <c r="G152" s="75"/>
      <c r="H152" s="78"/>
    </row>
    <row r="153" spans="1:8" ht="15.75">
      <c r="A153" s="6" t="s">
        <v>683</v>
      </c>
      <c r="B153" s="59"/>
      <c r="C153" s="870" t="s">
        <v>684</v>
      </c>
      <c r="E153" s="33"/>
      <c r="F153" s="870" t="s">
        <v>485</v>
      </c>
      <c r="G153" s="75"/>
      <c r="H153" s="981">
        <f>'5 - Cost Support 1'!E178</f>
        <v>0</v>
      </c>
    </row>
    <row r="154" spans="1:8" ht="15.75">
      <c r="A154" s="6"/>
      <c r="B154" s="59"/>
      <c r="C154" s="60"/>
      <c r="E154" s="33"/>
      <c r="F154" s="60"/>
      <c r="G154" s="75"/>
      <c r="H154" s="78"/>
    </row>
    <row r="155" spans="1:8">
      <c r="A155" s="33">
        <f>+A151+1</f>
        <v>87</v>
      </c>
      <c r="B155" s="59"/>
      <c r="C155" s="532" t="s">
        <v>176</v>
      </c>
      <c r="D155" s="77"/>
      <c r="E155" s="99"/>
      <c r="F155" s="100" t="s">
        <v>800</v>
      </c>
      <c r="H155" s="10">
        <f>'5 - Cost Support 1'!I202</f>
        <v>8135925.8001455227</v>
      </c>
    </row>
    <row r="156" spans="1:8">
      <c r="A156" s="6">
        <f>+A155+1</f>
        <v>88</v>
      </c>
      <c r="B156" s="59"/>
      <c r="C156" s="533" t="s">
        <v>114</v>
      </c>
      <c r="D156" s="127"/>
      <c r="E156" s="253" t="str">
        <f>"(Note "&amp;B$300&amp;")"</f>
        <v>(Note A)</v>
      </c>
      <c r="F156" s="192" t="s">
        <v>801</v>
      </c>
      <c r="H156" s="980">
        <f>'5 - Cost Support 1'!I203</f>
        <v>339231.81938799995</v>
      </c>
    </row>
    <row r="157" spans="1:8">
      <c r="A157" s="6">
        <f>+A156+1</f>
        <v>89</v>
      </c>
      <c r="B157" s="59"/>
      <c r="C157" s="201" t="s">
        <v>177</v>
      </c>
      <c r="D157" s="77"/>
      <c r="E157" s="99"/>
      <c r="F157" s="27" t="str">
        <f>"(Line "&amp;A155&amp;" + "&amp;A156&amp;")"</f>
        <v>(Line 87 + 88)</v>
      </c>
      <c r="H157" s="982">
        <f>SUM(H155:H156)</f>
        <v>8475157.6195335221</v>
      </c>
    </row>
    <row r="158" spans="1:8" ht="15.75">
      <c r="A158" s="6">
        <f>+A157+1</f>
        <v>90</v>
      </c>
      <c r="B158" s="59"/>
      <c r="C158" s="118" t="s">
        <v>164</v>
      </c>
      <c r="D158" s="119"/>
      <c r="E158" s="230"/>
      <c r="F158" s="243" t="str">
        <f>"(Line "&amp;A$16&amp;")"</f>
        <v>(Line 5)</v>
      </c>
      <c r="G158" s="121"/>
      <c r="H158" s="128">
        <f>+H16</f>
        <v>9.4516283191277542E-2</v>
      </c>
    </row>
    <row r="159" spans="1:8" ht="15.75">
      <c r="A159" s="6">
        <f>+A158+1</f>
        <v>91</v>
      </c>
      <c r="B159" s="59"/>
      <c r="C159" s="132" t="s">
        <v>117</v>
      </c>
      <c r="E159" s="33"/>
      <c r="F159" s="27" t="str">
        <f>"(Line "&amp;A157&amp;" * "&amp;A158&amp;")"</f>
        <v>(Line 89 * 90)</v>
      </c>
      <c r="G159" s="75"/>
      <c r="H159" s="983">
        <f>+H157*H158</f>
        <v>801040.39765854401</v>
      </c>
    </row>
    <row r="160" spans="1:8" ht="15.75">
      <c r="A160" s="31"/>
      <c r="B160" s="61"/>
      <c r="C160" s="62"/>
      <c r="D160" s="63"/>
      <c r="E160" s="98"/>
      <c r="F160" s="62"/>
      <c r="G160" s="75"/>
      <c r="H160" s="95"/>
    </row>
    <row r="161" spans="1:11">
      <c r="A161" s="33">
        <f>+A159+1</f>
        <v>92</v>
      </c>
      <c r="B161" s="61"/>
      <c r="C161" s="199" t="s">
        <v>43</v>
      </c>
      <c r="D161" s="63"/>
      <c r="E161" s="244" t="str">
        <f>"(Note "&amp;B$300&amp;")"</f>
        <v>(Note A)</v>
      </c>
      <c r="F161" s="62" t="s">
        <v>18</v>
      </c>
      <c r="H161" s="981">
        <v>4080116</v>
      </c>
    </row>
    <row r="162" spans="1:11">
      <c r="A162" s="31">
        <f>+A161+1</f>
        <v>93</v>
      </c>
      <c r="B162" s="61"/>
      <c r="C162" s="533" t="s">
        <v>116</v>
      </c>
      <c r="D162" s="243"/>
      <c r="E162" s="253" t="str">
        <f>"(Note "&amp;B$300&amp;")"</f>
        <v>(Note A)</v>
      </c>
      <c r="F162" s="192" t="s">
        <v>19</v>
      </c>
      <c r="H162" s="980">
        <f>+'5 - Cost Support 1'!H22</f>
        <v>0</v>
      </c>
    </row>
    <row r="163" spans="1:11">
      <c r="A163" s="31">
        <f>+A162+1</f>
        <v>94</v>
      </c>
      <c r="B163" s="61"/>
      <c r="C163" s="199" t="s">
        <v>177</v>
      </c>
      <c r="D163" s="63"/>
      <c r="E163" s="98"/>
      <c r="F163" s="27" t="str">
        <f>"(Line "&amp;A161&amp;" + "&amp;A162&amp;")"</f>
        <v>(Line 92 + 93)</v>
      </c>
      <c r="H163" s="982">
        <f>+H162+H161</f>
        <v>4080116</v>
      </c>
    </row>
    <row r="164" spans="1:11" ht="15.75">
      <c r="A164" s="33">
        <f>+A163+1</f>
        <v>95</v>
      </c>
      <c r="B164" s="61"/>
      <c r="C164" s="118" t="s">
        <v>164</v>
      </c>
      <c r="D164" s="119"/>
      <c r="E164" s="230"/>
      <c r="F164" s="243" t="str">
        <f>"(Line "&amp;A$16&amp;")"</f>
        <v>(Line 5)</v>
      </c>
      <c r="G164" s="121"/>
      <c r="H164" s="128">
        <f>+H16</f>
        <v>9.4516283191277542E-2</v>
      </c>
    </row>
    <row r="165" spans="1:11" ht="15.75">
      <c r="A165" s="6">
        <f>+A164+1</f>
        <v>96</v>
      </c>
      <c r="B165" s="61"/>
      <c r="C165" s="132" t="s">
        <v>118</v>
      </c>
      <c r="D165" s="63"/>
      <c r="E165" s="98"/>
      <c r="F165" s="27" t="str">
        <f>"(Line "&amp;A163&amp;" * "&amp;A164&amp;")"</f>
        <v>(Line 94 * 95)</v>
      </c>
      <c r="G165" s="75"/>
      <c r="H165" s="983">
        <f>+H164*H163</f>
        <v>385637.39930926258</v>
      </c>
    </row>
    <row r="166" spans="1:11" ht="15.75">
      <c r="A166" s="31"/>
      <c r="B166" s="61"/>
      <c r="C166" s="58"/>
      <c r="D166" s="63"/>
      <c r="E166" s="98"/>
      <c r="F166" s="62"/>
      <c r="G166" s="75"/>
      <c r="H166" s="80"/>
    </row>
    <row r="167" spans="1:11" ht="15.75">
      <c r="A167" s="133"/>
      <c r="B167" s="36"/>
      <c r="C167" s="62"/>
      <c r="D167" s="63"/>
      <c r="E167" s="98"/>
      <c r="F167" s="62"/>
      <c r="G167" s="75"/>
      <c r="H167" s="78"/>
    </row>
    <row r="168" spans="1:11" s="90" customFormat="1" ht="16.5" thickBot="1">
      <c r="A168" s="6">
        <f>+A165+1</f>
        <v>97</v>
      </c>
      <c r="B168" s="129" t="s">
        <v>137</v>
      </c>
      <c r="C168" s="129"/>
      <c r="D168" s="130"/>
      <c r="E168" s="231"/>
      <c r="F168" s="48" t="str">
        <f>"(Line "&amp;A151&amp;" + "&amp;A159&amp;" + "&amp;A165&amp;")"</f>
        <v>(Line 86 + 91 + 96)</v>
      </c>
      <c r="G168" s="131"/>
      <c r="H168" s="96">
        <f>+H151+H153+H159+H165</f>
        <v>41163766.796967804</v>
      </c>
      <c r="I168"/>
      <c r="J168" s="1197"/>
      <c r="K168" s="1197"/>
    </row>
    <row r="169" spans="1:11" ht="15.75" thickTop="1"/>
    <row r="170" spans="1:11" ht="15.75">
      <c r="A170" s="153" t="s">
        <v>471</v>
      </c>
      <c r="B170" s="154"/>
      <c r="C170" s="155"/>
      <c r="D170" s="156"/>
      <c r="E170" s="427"/>
      <c r="F170" s="157"/>
      <c r="G170" s="157"/>
      <c r="H170" s="158"/>
    </row>
    <row r="171" spans="1:11" ht="15.75">
      <c r="A171" s="291"/>
      <c r="B171" s="33"/>
      <c r="C171" s="26"/>
      <c r="D171" s="63"/>
      <c r="E171" s="21"/>
      <c r="F171" s="34"/>
      <c r="G171" s="34"/>
      <c r="H171" s="44"/>
    </row>
    <row r="172" spans="1:11" ht="15.75">
      <c r="A172" s="31">
        <f>+A168+1</f>
        <v>98</v>
      </c>
      <c r="B172" s="74" t="s">
        <v>38</v>
      </c>
      <c r="C172" s="71"/>
      <c r="E172" s="244"/>
      <c r="F172" s="64" t="s">
        <v>425</v>
      </c>
      <c r="G172" s="64"/>
      <c r="H172" s="1174">
        <f>'2 - Other Tax'!G39</f>
        <v>10137906.241844511</v>
      </c>
    </row>
    <row r="173" spans="1:11">
      <c r="A173" s="126"/>
      <c r="B173" s="63"/>
      <c r="E173" s="33"/>
      <c r="F173" s="60"/>
      <c r="G173" s="64"/>
    </row>
    <row r="174" spans="1:11" ht="16.5" thickBot="1">
      <c r="A174" s="98">
        <f>+A172+1</f>
        <v>99</v>
      </c>
      <c r="B174" s="46" t="s">
        <v>51</v>
      </c>
      <c r="C174" s="46"/>
      <c r="D174" s="137"/>
      <c r="E174" s="220"/>
      <c r="F174" s="48" t="str">
        <f>"(Line "&amp;A172&amp;")"</f>
        <v>(Line 98)</v>
      </c>
      <c r="G174" s="51"/>
      <c r="H174" s="52">
        <f>+H172</f>
        <v>10137906.241844511</v>
      </c>
    </row>
    <row r="175" spans="1:11" ht="15.75" thickTop="1">
      <c r="A175" s="116"/>
    </row>
    <row r="176" spans="1:11" ht="15.75">
      <c r="A176" s="153" t="s">
        <v>119</v>
      </c>
      <c r="B176" s="154"/>
      <c r="C176" s="155"/>
      <c r="D176" s="156"/>
      <c r="E176" s="225"/>
      <c r="F176" s="157"/>
      <c r="G176" s="157"/>
      <c r="H176" s="158"/>
    </row>
    <row r="177" spans="1:8" ht="15.75">
      <c r="A177" s="60"/>
      <c r="B177" s="33"/>
      <c r="C177" s="26"/>
      <c r="D177" s="63"/>
      <c r="E177" s="21"/>
      <c r="F177" s="34"/>
      <c r="G177" s="34"/>
      <c r="H177" s="44"/>
    </row>
    <row r="178" spans="1:8" ht="15.75">
      <c r="A178" s="31"/>
      <c r="B178" s="106" t="s">
        <v>53</v>
      </c>
      <c r="D178" s="41"/>
      <c r="E178" s="22"/>
      <c r="G178" s="27"/>
    </row>
    <row r="179" spans="1:8" ht="15.75">
      <c r="A179" s="31">
        <f>+A174+1</f>
        <v>100</v>
      </c>
      <c r="B179" s="106"/>
      <c r="C179" s="34" t="s">
        <v>53</v>
      </c>
      <c r="D179" s="41"/>
      <c r="E179" s="22"/>
      <c r="F179" s="27" t="s">
        <v>426</v>
      </c>
      <c r="G179" s="27"/>
      <c r="H179" s="714">
        <f>54701053+947480+1167916-453870</f>
        <v>56362579</v>
      </c>
    </row>
    <row r="180" spans="1:8">
      <c r="A180" s="31">
        <f>+A179+1</f>
        <v>101</v>
      </c>
      <c r="B180" s="98"/>
      <c r="C180" s="493" t="s">
        <v>586</v>
      </c>
      <c r="D180" s="494"/>
      <c r="E180" s="575" t="str">
        <f>"(Note "&amp;B$326&amp;")"</f>
        <v>(Note P)</v>
      </c>
      <c r="F180" s="142" t="s">
        <v>484</v>
      </c>
      <c r="G180" s="140"/>
      <c r="H180" s="694">
        <f>+'8 - Securitization'!E14</f>
        <v>0</v>
      </c>
    </row>
    <row r="181" spans="1:8" ht="15.75">
      <c r="A181" s="6">
        <f>+A180+1</f>
        <v>102</v>
      </c>
      <c r="B181" s="33"/>
      <c r="C181" s="106" t="s">
        <v>53</v>
      </c>
      <c r="D181" s="41"/>
      <c r="E181" s="233"/>
      <c r="F181" s="49" t="s">
        <v>527</v>
      </c>
      <c r="G181" s="27"/>
      <c r="H181" s="27">
        <f>+H179-H180</f>
        <v>56362579</v>
      </c>
    </row>
    <row r="182" spans="1:8">
      <c r="A182" s="6"/>
      <c r="B182" s="33"/>
      <c r="C182" s="5"/>
      <c r="D182" s="11"/>
      <c r="E182" s="116"/>
      <c r="F182" s="29"/>
      <c r="G182" s="5"/>
      <c r="H182" s="5"/>
    </row>
    <row r="183" spans="1:8" ht="15.75">
      <c r="A183" s="33">
        <f>+A181+1</f>
        <v>103</v>
      </c>
      <c r="B183" s="14" t="s">
        <v>129</v>
      </c>
      <c r="D183" s="11"/>
      <c r="E183" s="21" t="s">
        <v>161</v>
      </c>
      <c r="F183" s="12" t="s">
        <v>130</v>
      </c>
      <c r="G183" s="5"/>
      <c r="H183" s="159">
        <v>0</v>
      </c>
    </row>
    <row r="184" spans="1:8">
      <c r="A184" s="6"/>
      <c r="B184" s="33"/>
      <c r="C184" s="3"/>
      <c r="D184" s="11"/>
      <c r="E184" s="21"/>
      <c r="F184" s="12"/>
      <c r="G184" s="5"/>
      <c r="H184" s="5"/>
    </row>
    <row r="185" spans="1:8" ht="15.75">
      <c r="A185" s="6"/>
      <c r="B185" s="15" t="s">
        <v>39</v>
      </c>
      <c r="D185" s="11"/>
      <c r="E185" s="21"/>
      <c r="F185" s="12"/>
      <c r="G185" s="5"/>
      <c r="H185" s="5"/>
    </row>
    <row r="186" spans="1:8">
      <c r="A186" s="6">
        <f>+A183+1</f>
        <v>104</v>
      </c>
      <c r="B186" s="33"/>
      <c r="C186" s="5" t="s">
        <v>179</v>
      </c>
      <c r="D186" s="5"/>
      <c r="E186" s="21"/>
      <c r="F186" s="12" t="s">
        <v>21</v>
      </c>
      <c r="G186" s="5"/>
      <c r="H186" s="10">
        <v>1504630612</v>
      </c>
    </row>
    <row r="187" spans="1:8">
      <c r="A187" s="31">
        <f>+A186+1</f>
        <v>105</v>
      </c>
      <c r="B187" s="98"/>
      <c r="C187" s="12" t="s">
        <v>121</v>
      </c>
      <c r="D187" s="12"/>
      <c r="E187" s="30" t="s">
        <v>202</v>
      </c>
      <c r="F187" s="101" t="str">
        <f>"(Line "&amp;A198&amp;")"</f>
        <v>(Line 114)</v>
      </c>
      <c r="G187" s="5"/>
      <c r="H187" s="12">
        <f>-H198</f>
        <v>0</v>
      </c>
    </row>
    <row r="188" spans="1:8">
      <c r="A188" s="6">
        <f>+A187+1</f>
        <v>106</v>
      </c>
      <c r="B188" s="98"/>
      <c r="C188" s="142" t="s">
        <v>120</v>
      </c>
      <c r="D188" s="142"/>
      <c r="E188" s="256" t="s">
        <v>202</v>
      </c>
      <c r="F188" s="142" t="s">
        <v>22</v>
      </c>
      <c r="G188" s="140"/>
      <c r="H188" s="143">
        <f>--2177779</f>
        <v>2177779</v>
      </c>
    </row>
    <row r="189" spans="1:8" ht="15.75">
      <c r="A189" s="6">
        <f>+A188+1</f>
        <v>107</v>
      </c>
      <c r="B189" s="98"/>
      <c r="C189" s="165" t="s">
        <v>39</v>
      </c>
      <c r="D189" s="49"/>
      <c r="E189" s="215"/>
      <c r="F189" s="49" t="str">
        <f>"(Sum Lines "&amp;A186&amp;" to "&amp;A188&amp;")"</f>
        <v>(Sum Lines 104 to 106)</v>
      </c>
      <c r="G189" s="160"/>
      <c r="H189" s="5">
        <f>SUM(H186:H188)</f>
        <v>1506808391</v>
      </c>
    </row>
    <row r="190" spans="1:8">
      <c r="A190" s="6"/>
      <c r="B190" s="33"/>
      <c r="C190" s="3"/>
      <c r="D190" s="11"/>
      <c r="E190" s="21"/>
      <c r="F190" s="12"/>
      <c r="G190" s="34"/>
      <c r="H190" s="5"/>
    </row>
    <row r="191" spans="1:8" ht="15.75">
      <c r="A191" s="6"/>
      <c r="B191" s="15" t="s">
        <v>122</v>
      </c>
      <c r="D191" s="11"/>
      <c r="E191" s="21"/>
      <c r="F191" s="12"/>
      <c r="G191" s="34"/>
      <c r="H191" s="5"/>
    </row>
    <row r="192" spans="1:8">
      <c r="A192" s="6">
        <f>+A189+1</f>
        <v>108</v>
      </c>
      <c r="B192" s="33"/>
      <c r="C192" s="3" t="s">
        <v>54</v>
      </c>
      <c r="D192" s="11"/>
      <c r="E192" s="6"/>
      <c r="F192" s="28" t="s">
        <v>344</v>
      </c>
      <c r="G192" s="34"/>
      <c r="H192" s="10">
        <f>1482230000+22000000</f>
        <v>1504230000</v>
      </c>
    </row>
    <row r="193" spans="1:8">
      <c r="A193" s="31">
        <f t="shared" ref="A193:A200" si="2">+A192+1</f>
        <v>109</v>
      </c>
      <c r="B193" s="33"/>
      <c r="C193" s="3" t="s">
        <v>263</v>
      </c>
      <c r="D193" s="11"/>
      <c r="E193" s="21" t="str">
        <f>+E188</f>
        <v>enter negative</v>
      </c>
      <c r="F193" s="28" t="s">
        <v>427</v>
      </c>
      <c r="G193" s="34"/>
      <c r="H193" s="10">
        <v>-6506178</v>
      </c>
    </row>
    <row r="194" spans="1:8">
      <c r="A194" s="31">
        <f t="shared" si="2"/>
        <v>110</v>
      </c>
      <c r="B194" s="33"/>
      <c r="C194" s="3" t="s">
        <v>264</v>
      </c>
      <c r="D194" s="11"/>
      <c r="E194" s="6" t="s">
        <v>265</v>
      </c>
      <c r="F194" s="54" t="s">
        <v>428</v>
      </c>
      <c r="G194" s="34"/>
      <c r="H194" s="10">
        <v>0</v>
      </c>
    </row>
    <row r="195" spans="1:8">
      <c r="A195" s="31">
        <f>+A194+1</f>
        <v>111</v>
      </c>
      <c r="B195" s="98"/>
      <c r="C195" s="28" t="s">
        <v>553</v>
      </c>
      <c r="D195" s="29"/>
      <c r="E195" s="30" t="str">
        <f>+E193</f>
        <v>enter negative</v>
      </c>
      <c r="F195" s="54" t="s">
        <v>483</v>
      </c>
      <c r="G195" s="63"/>
      <c r="H195" s="12">
        <f>-'1 - ADIT'!D21</f>
        <v>1803187.132926</v>
      </c>
    </row>
    <row r="196" spans="1:8">
      <c r="A196" s="31">
        <f>+A195+1</f>
        <v>112</v>
      </c>
      <c r="B196" s="98"/>
      <c r="C196" s="495" t="s">
        <v>295</v>
      </c>
      <c r="D196" s="575" t="str">
        <f>"(Note "&amp;B$326&amp;")"</f>
        <v>(Note P)</v>
      </c>
      <c r="E196" s="30" t="s">
        <v>202</v>
      </c>
      <c r="F196" s="142" t="str">
        <f>+F180</f>
        <v>Attachment 8</v>
      </c>
      <c r="G196" s="34"/>
      <c r="H196" s="12">
        <f>+'8 - Securitization'!E18</f>
        <v>0</v>
      </c>
    </row>
    <row r="197" spans="1:8">
      <c r="A197" s="31">
        <f>+A196+1</f>
        <v>113</v>
      </c>
      <c r="B197" s="98"/>
      <c r="C197" s="55" t="s">
        <v>46</v>
      </c>
      <c r="D197" s="638"/>
      <c r="E197" s="216"/>
      <c r="F197" s="49" t="str">
        <f>"(Sum Lines Lines "&amp;A192&amp;" to "&amp;A196&amp;")"</f>
        <v>(Sum Lines Lines 108 to 112)</v>
      </c>
      <c r="G197" s="67"/>
      <c r="H197" s="70">
        <f>SUM(H192:H196)</f>
        <v>1499527009.132926</v>
      </c>
    </row>
    <row r="198" spans="1:8">
      <c r="A198" s="6">
        <f t="shared" si="2"/>
        <v>114</v>
      </c>
      <c r="B198" s="33"/>
      <c r="C198" s="3" t="s">
        <v>67</v>
      </c>
      <c r="D198" s="11"/>
      <c r="E198" s="6"/>
      <c r="F198" s="28" t="s">
        <v>429</v>
      </c>
      <c r="G198" s="34"/>
      <c r="H198" s="10">
        <v>0</v>
      </c>
    </row>
    <row r="199" spans="1:8">
      <c r="A199" s="6">
        <f t="shared" si="2"/>
        <v>115</v>
      </c>
      <c r="B199" s="33"/>
      <c r="C199" s="3" t="s">
        <v>39</v>
      </c>
      <c r="F199" s="142" t="str">
        <f>"(Line "&amp;A189&amp;")"</f>
        <v>(Line 107)</v>
      </c>
      <c r="G199" s="34"/>
      <c r="H199" s="27">
        <f>H189</f>
        <v>1506808391</v>
      </c>
    </row>
    <row r="200" spans="1:8" ht="15.75">
      <c r="A200" s="6">
        <f t="shared" si="2"/>
        <v>116</v>
      </c>
      <c r="B200" s="33"/>
      <c r="C200" s="45" t="s">
        <v>45</v>
      </c>
      <c r="D200" s="72"/>
      <c r="E200" s="217"/>
      <c r="F200" s="49" t="str">
        <f>"(Sum Lines "&amp;A197&amp;" to "&amp;A199&amp;")"</f>
        <v>(Sum Lines 113 to 115)</v>
      </c>
      <c r="G200" s="37"/>
      <c r="H200" s="37">
        <f>H199+H198+H197</f>
        <v>3006335400.132926</v>
      </c>
    </row>
    <row r="201" spans="1:8">
      <c r="A201" s="6"/>
      <c r="B201" s="33"/>
      <c r="C201" s="3"/>
      <c r="F201" s="64"/>
      <c r="G201" s="5"/>
      <c r="H201" s="21"/>
    </row>
    <row r="202" spans="1:8">
      <c r="A202" s="98">
        <f>+A200+1</f>
        <v>117</v>
      </c>
      <c r="B202" s="33"/>
      <c r="C202" s="201" t="s">
        <v>220</v>
      </c>
      <c r="D202" s="54" t="s">
        <v>46</v>
      </c>
      <c r="E202" s="632"/>
      <c r="F202" s="49" t="str">
        <f>"(Line "&amp;A197&amp;" / "&amp;A200&amp;")"</f>
        <v>(Line 113 / 116)</v>
      </c>
      <c r="G202" s="5"/>
      <c r="H202" s="722">
        <f>IF(A3="Atlantic City Electric Company",0.5,IF(H200&gt;0,H197/H200,0))</f>
        <v>0.49878899375852209</v>
      </c>
    </row>
    <row r="203" spans="1:8">
      <c r="A203" s="31">
        <f>+A202+1</f>
        <v>118</v>
      </c>
      <c r="B203" s="33"/>
      <c r="C203" s="201" t="s">
        <v>227</v>
      </c>
      <c r="D203" s="3" t="s">
        <v>67</v>
      </c>
      <c r="E203" s="632"/>
      <c r="F203" s="49" t="str">
        <f>"(Line "&amp;A198&amp;" / "&amp;A200&amp;")"</f>
        <v>(Line 114 / 116)</v>
      </c>
      <c r="G203" s="5"/>
      <c r="H203" s="722">
        <f>IF(A3="Atlantic City Electric Company",0,IF(H200&gt;0,H198/H200,0))</f>
        <v>0</v>
      </c>
    </row>
    <row r="204" spans="1:8">
      <c r="A204" s="31">
        <f>+A203+1</f>
        <v>119</v>
      </c>
      <c r="B204" s="33"/>
      <c r="C204" s="201" t="s">
        <v>221</v>
      </c>
      <c r="D204" s="3" t="s">
        <v>39</v>
      </c>
      <c r="E204" s="632"/>
      <c r="F204" s="49" t="str">
        <f>"(Line "&amp;A199&amp;" / "&amp;A200&amp;")"</f>
        <v>(Line 115 / 116)</v>
      </c>
      <c r="G204" s="5"/>
      <c r="H204" s="722">
        <f>IF(A3="Atlantic City Electric Company",0.5,IF(H200&gt;0,H199/H200,0))</f>
        <v>0.50121100624147796</v>
      </c>
    </row>
    <row r="205" spans="1:8">
      <c r="A205" s="31"/>
      <c r="B205" s="33"/>
      <c r="C205" s="202"/>
      <c r="F205" s="12"/>
      <c r="G205" s="5"/>
      <c r="H205" s="21"/>
    </row>
    <row r="206" spans="1:8">
      <c r="A206" s="98">
        <f>+A204+1</f>
        <v>120</v>
      </c>
      <c r="B206" s="33"/>
      <c r="C206" s="202" t="s">
        <v>222</v>
      </c>
      <c r="D206" s="54" t="s">
        <v>46</v>
      </c>
      <c r="F206" s="27" t="str">
        <f>"(Line "&amp;A181&amp;" / "&amp;A197&amp;")"</f>
        <v>(Line 102 / 113)</v>
      </c>
      <c r="G206" s="5"/>
      <c r="H206" s="23">
        <f>IF(H197&gt;0,H181/H197,0)</f>
        <v>3.7586904841807836E-2</v>
      </c>
    </row>
    <row r="207" spans="1:8">
      <c r="A207" s="31">
        <f>+A206+1</f>
        <v>121</v>
      </c>
      <c r="B207" s="33"/>
      <c r="C207" s="202" t="s">
        <v>228</v>
      </c>
      <c r="D207" s="3" t="s">
        <v>67</v>
      </c>
      <c r="F207" s="27" t="str">
        <f>"(Line "&amp;A183&amp;" / "&amp;A198&amp;")"</f>
        <v>(Line 103 / 114)</v>
      </c>
      <c r="G207" s="5"/>
      <c r="H207" s="23">
        <f>IF(H198&gt;0,H183/H198,0)</f>
        <v>0</v>
      </c>
    </row>
    <row r="208" spans="1:8">
      <c r="A208" s="31">
        <f>+A207+1</f>
        <v>122</v>
      </c>
      <c r="B208" s="33"/>
      <c r="C208" s="202" t="s">
        <v>223</v>
      </c>
      <c r="D208" s="3" t="s">
        <v>39</v>
      </c>
      <c r="E208" s="244" t="str">
        <f>"(Note "&amp;B$317&amp;")"</f>
        <v>(Note J)</v>
      </c>
      <c r="F208" s="12" t="s">
        <v>203</v>
      </c>
      <c r="G208" s="5"/>
      <c r="H208" s="695">
        <v>0.105</v>
      </c>
    </row>
    <row r="209" spans="1:8">
      <c r="A209" s="31"/>
      <c r="B209" s="33"/>
      <c r="C209" s="202"/>
      <c r="F209" s="5"/>
      <c r="G209" s="5"/>
      <c r="H209" s="34"/>
    </row>
    <row r="210" spans="1:8">
      <c r="A210" s="98">
        <f>+A208+1</f>
        <v>123</v>
      </c>
      <c r="B210" s="33"/>
      <c r="C210" s="201" t="s">
        <v>224</v>
      </c>
      <c r="D210" s="54" t="s">
        <v>48</v>
      </c>
      <c r="F210" s="27" t="str">
        <f>"(Line "&amp;A202&amp;" * "&amp;A206&amp;")"</f>
        <v>(Line 117 * 120)</v>
      </c>
      <c r="G210" s="32"/>
      <c r="H210" s="23">
        <f>H206*H202</f>
        <v>1.8747934444542654E-2</v>
      </c>
    </row>
    <row r="211" spans="1:8">
      <c r="A211" s="31">
        <f>+A210+1</f>
        <v>124</v>
      </c>
      <c r="B211" s="33"/>
      <c r="C211" s="201" t="s">
        <v>229</v>
      </c>
      <c r="D211" s="3" t="s">
        <v>67</v>
      </c>
      <c r="F211" s="27" t="str">
        <f>"(Line "&amp;A203&amp;" * "&amp;A207&amp;")"</f>
        <v>(Line 118 * 121)</v>
      </c>
      <c r="G211" s="93"/>
      <c r="H211" s="23">
        <f>H207*H203</f>
        <v>0</v>
      </c>
    </row>
    <row r="212" spans="1:8">
      <c r="A212" s="31">
        <f>+A211+1</f>
        <v>125</v>
      </c>
      <c r="B212" s="204"/>
      <c r="C212" s="205" t="s">
        <v>225</v>
      </c>
      <c r="D212" s="206" t="s">
        <v>39</v>
      </c>
      <c r="E212" s="230"/>
      <c r="F212" s="140" t="str">
        <f>"(Line "&amp;A204&amp;" * "&amp;A208&amp;")"</f>
        <v>(Line 119 * 122)</v>
      </c>
      <c r="G212" s="141"/>
      <c r="H212" s="207">
        <f>H208*H204</f>
        <v>5.2627155655355182E-2</v>
      </c>
    </row>
    <row r="213" spans="1:8" ht="15.75">
      <c r="A213" s="6">
        <f>+A212+1</f>
        <v>126</v>
      </c>
      <c r="B213" s="105" t="s">
        <v>47</v>
      </c>
      <c r="C213" s="105"/>
      <c r="D213" s="161"/>
      <c r="E213" s="234"/>
      <c r="F213" s="27" t="str">
        <f>"(Sum Lines "&amp;A210&amp;" to "&amp;A212&amp;")"</f>
        <v>(Sum Lines 123 to 125)</v>
      </c>
      <c r="G213" s="107"/>
      <c r="H213" s="97">
        <f>SUM(H210:H212)</f>
        <v>7.1375090099897842E-2</v>
      </c>
    </row>
    <row r="214" spans="1:8" ht="15.75">
      <c r="A214" s="13"/>
      <c r="B214" s="13"/>
      <c r="C214" s="105"/>
      <c r="D214" s="161"/>
      <c r="E214" s="234"/>
      <c r="F214" s="106"/>
      <c r="G214" s="107"/>
      <c r="H214" s="97"/>
    </row>
    <row r="215" spans="1:8" ht="16.5" thickBot="1">
      <c r="A215" s="33">
        <f>+A213+1</f>
        <v>127</v>
      </c>
      <c r="B215" s="144" t="s">
        <v>127</v>
      </c>
      <c r="C215" s="139"/>
      <c r="D215" s="137"/>
      <c r="E215" s="235"/>
      <c r="F215" s="48" t="str">
        <f>"(Line "&amp;A109&amp;" * "&amp;A213&amp;")"</f>
        <v>(Line 59 * 126)</v>
      </c>
      <c r="G215" s="145"/>
      <c r="H215" s="48">
        <f>+H109*H213</f>
        <v>65146728.826330326</v>
      </c>
    </row>
    <row r="216" spans="1:8" ht="15.75" thickTop="1">
      <c r="A216" s="6"/>
      <c r="B216" s="33"/>
      <c r="C216" s="3"/>
      <c r="F216" s="5"/>
      <c r="G216" s="5"/>
      <c r="H216" s="23"/>
    </row>
    <row r="217" spans="1:8" ht="15.75">
      <c r="A217" s="153" t="s">
        <v>343</v>
      </c>
      <c r="B217" s="154"/>
      <c r="C217" s="155"/>
      <c r="D217" s="156"/>
      <c r="E217" s="427"/>
      <c r="F217" s="157"/>
      <c r="G217" s="157"/>
      <c r="H217" s="158"/>
    </row>
    <row r="218" spans="1:8" ht="15.75">
      <c r="A218" s="62"/>
      <c r="B218" s="33"/>
      <c r="C218" s="26"/>
      <c r="D218" s="63"/>
      <c r="E218" s="21"/>
      <c r="F218" s="34"/>
      <c r="G218" s="34"/>
      <c r="H218" s="44"/>
    </row>
    <row r="219" spans="1:8" ht="15.75">
      <c r="A219" s="33" t="s">
        <v>62</v>
      </c>
      <c r="B219" s="167" t="s">
        <v>128</v>
      </c>
      <c r="E219" s="21"/>
      <c r="F219" s="5"/>
      <c r="G219" s="18"/>
      <c r="H219" s="34"/>
    </row>
    <row r="220" spans="1:8">
      <c r="A220" s="33">
        <f>+A215+1</f>
        <v>128</v>
      </c>
      <c r="B220" s="33"/>
      <c r="C220" s="34" t="s">
        <v>126</v>
      </c>
      <c r="F220" s="34"/>
      <c r="G220" s="35"/>
      <c r="H220" s="700">
        <v>0.21</v>
      </c>
    </row>
    <row r="221" spans="1:8">
      <c r="A221" s="6">
        <f>+A220+1</f>
        <v>129</v>
      </c>
      <c r="B221" s="33"/>
      <c r="C221" s="35" t="s">
        <v>125</v>
      </c>
      <c r="D221" s="24"/>
      <c r="E221" s="244" t="str">
        <f>"(Note "&amp;B$311&amp;")"</f>
        <v>(Note I)</v>
      </c>
      <c r="F221" s="34"/>
      <c r="G221" s="35"/>
      <c r="H221" s="700">
        <f>'5 - Cost Support 1'!F70</f>
        <v>8.5000000000000006E-2</v>
      </c>
    </row>
    <row r="222" spans="1:8">
      <c r="A222" s="6">
        <f>+A221+1</f>
        <v>130</v>
      </c>
      <c r="B222" s="33"/>
      <c r="C222" s="35" t="s">
        <v>194</v>
      </c>
      <c r="D222" s="35" t="s">
        <v>195</v>
      </c>
      <c r="F222" s="34" t="s">
        <v>296</v>
      </c>
      <c r="G222" s="35"/>
      <c r="H222" s="700">
        <v>0</v>
      </c>
    </row>
    <row r="223" spans="1:8">
      <c r="A223" s="6">
        <f>+A222+1</f>
        <v>131</v>
      </c>
      <c r="B223" s="33"/>
      <c r="C223" s="35" t="s">
        <v>204</v>
      </c>
      <c r="D223" s="17" t="s">
        <v>218</v>
      </c>
      <c r="F223" s="34"/>
      <c r="G223" s="35"/>
      <c r="H223" s="19">
        <f>IF(H220&gt;0,1-(((1-H221)*(1-H220))/(1-H221*H220*H222)),0)</f>
        <v>0.2771499999999999</v>
      </c>
    </row>
    <row r="224" spans="1:8">
      <c r="A224" s="6">
        <f>+A223+1</f>
        <v>132</v>
      </c>
      <c r="B224" s="33"/>
      <c r="C224" s="35" t="s">
        <v>193</v>
      </c>
      <c r="D224" s="24"/>
      <c r="F224" s="34"/>
      <c r="G224" s="35"/>
      <c r="H224" s="342">
        <f>+H223/(1-H223)</f>
        <v>0.38341287957390863</v>
      </c>
    </row>
    <row r="225" spans="1:11">
      <c r="A225" s="33"/>
      <c r="B225" s="33"/>
      <c r="E225" s="16"/>
      <c r="F225" s="17"/>
      <c r="G225" s="18"/>
      <c r="H225" s="19"/>
    </row>
    <row r="226" spans="1:11" ht="15.75">
      <c r="A226" s="33"/>
      <c r="B226" s="167" t="s">
        <v>123</v>
      </c>
      <c r="C226" s="3"/>
      <c r="E226" s="244" t="str">
        <f>"(Note "&amp;B$311&amp;")"</f>
        <v>(Note I)</v>
      </c>
      <c r="F226" s="5"/>
      <c r="G226" s="18"/>
      <c r="H226" s="193"/>
    </row>
    <row r="227" spans="1:11">
      <c r="A227" s="33">
        <f>+A224+1</f>
        <v>133</v>
      </c>
      <c r="B227" s="33"/>
      <c r="C227" s="28" t="s">
        <v>182</v>
      </c>
      <c r="E227" s="30" t="s">
        <v>202</v>
      </c>
      <c r="F227" s="4" t="s">
        <v>483</v>
      </c>
      <c r="G227" s="18"/>
      <c r="H227" s="10">
        <f>-'1 - ADIT'!E134</f>
        <v>-74095.33</v>
      </c>
    </row>
    <row r="228" spans="1:11">
      <c r="A228" s="33">
        <f>+A227+1</f>
        <v>134</v>
      </c>
      <c r="B228" s="33"/>
      <c r="C228" s="3" t="s">
        <v>192</v>
      </c>
      <c r="E228" s="6"/>
      <c r="F228" s="27" t="str">
        <f>"(Line "&amp;A224&amp;")"</f>
        <v>(Line 132)</v>
      </c>
      <c r="G228" s="18"/>
      <c r="H228" s="275">
        <f>+H224</f>
        <v>0.38341287957390863</v>
      </c>
    </row>
    <row r="229" spans="1:11" s="103" customFormat="1" ht="15.75">
      <c r="A229" s="33">
        <f>+A228+1</f>
        <v>135</v>
      </c>
      <c r="B229" s="99"/>
      <c r="C229" s="118" t="s">
        <v>113</v>
      </c>
      <c r="D229" s="119"/>
      <c r="E229" s="204"/>
      <c r="F229" s="140" t="str">
        <f>"(Line "&amp;A$35&amp;")"</f>
        <v>(Line 18)</v>
      </c>
      <c r="G229" s="102"/>
      <c r="H229" s="162">
        <f>+H35</f>
        <v>0.39168960342411491</v>
      </c>
      <c r="I229"/>
      <c r="J229" s="1198"/>
      <c r="K229" s="1198"/>
    </row>
    <row r="230" spans="1:11" ht="15.75">
      <c r="A230" s="6">
        <f>+A229+1</f>
        <v>136</v>
      </c>
      <c r="B230" s="33"/>
      <c r="C230" s="172" t="s">
        <v>124</v>
      </c>
      <c r="D230" s="67"/>
      <c r="E230" s="244"/>
      <c r="F230" s="27" t="str">
        <f>"(Line "&amp;A227&amp;" * (1 + "&amp;A228&amp;") * "&amp;A229&amp;")"</f>
        <v>(Line 133 * (1 + 134) * 135)</v>
      </c>
      <c r="G230" s="104"/>
      <c r="H230" s="332">
        <f>+H227*(1+H228)*H229</f>
        <v>-40149.92103932894</v>
      </c>
    </row>
    <row r="231" spans="1:11" ht="15.75">
      <c r="A231" s="6"/>
      <c r="B231" s="33"/>
      <c r="C231" s="198"/>
      <c r="D231" s="101"/>
      <c r="E231" s="280"/>
      <c r="F231" s="278"/>
      <c r="G231" s="102"/>
      <c r="H231" s="279"/>
    </row>
    <row r="232" spans="1:11" ht="15.75">
      <c r="A232" s="33"/>
      <c r="B232" s="132" t="s">
        <v>835</v>
      </c>
      <c r="C232" s="100"/>
      <c r="D232" s="101"/>
      <c r="E232" s="280"/>
      <c r="F232" s="278"/>
      <c r="G232" s="102"/>
      <c r="H232" s="279"/>
      <c r="I232" s="1225"/>
    </row>
    <row r="233" spans="1:11" ht="15.75">
      <c r="A233" s="33" t="s">
        <v>836</v>
      </c>
      <c r="B233" s="60"/>
      <c r="C233" s="100" t="s">
        <v>837</v>
      </c>
      <c r="D233" s="101"/>
      <c r="E233" s="244" t="str">
        <f>"(Note "&amp;B$331&amp;")"</f>
        <v>(Note T)</v>
      </c>
      <c r="F233" s="34" t="s">
        <v>485</v>
      </c>
      <c r="G233" s="102"/>
      <c r="H233" s="109">
        <f>'5 - Cost Support 1'!K271</f>
        <v>-2782526.5452789767</v>
      </c>
      <c r="I233" s="1225"/>
      <c r="J233" s="83"/>
    </row>
    <row r="234" spans="1:11" ht="15.75">
      <c r="A234" s="33" t="s">
        <v>838</v>
      </c>
      <c r="B234" s="33"/>
      <c r="C234" s="1226" t="s">
        <v>192</v>
      </c>
      <c r="D234" s="243"/>
      <c r="E234" s="1227"/>
      <c r="F234" s="1228" t="str">
        <f>"(Line "&amp;A224&amp;")"</f>
        <v>(Line 132)</v>
      </c>
      <c r="G234" s="121"/>
      <c r="H234" s="342">
        <f>H224</f>
        <v>0.38341287957390863</v>
      </c>
      <c r="I234" s="1225"/>
      <c r="J234" s="83"/>
    </row>
    <row r="235" spans="1:11" ht="15.75">
      <c r="A235" s="33" t="s">
        <v>839</v>
      </c>
      <c r="B235" s="33"/>
      <c r="C235" s="100" t="s">
        <v>835</v>
      </c>
      <c r="D235" s="101"/>
      <c r="E235" s="280" t="s">
        <v>62</v>
      </c>
      <c r="F235" s="1229" t="s">
        <v>840</v>
      </c>
      <c r="G235" s="102"/>
      <c r="H235" s="84">
        <f>+H233*(1+H234)</f>
        <v>-3849383.060495229</v>
      </c>
      <c r="I235" s="1225"/>
      <c r="J235" s="83"/>
    </row>
    <row r="236" spans="1:11" ht="15.75">
      <c r="A236" s="33"/>
      <c r="B236" s="33"/>
      <c r="E236" s="16"/>
      <c r="F236" s="17"/>
      <c r="G236" s="18"/>
      <c r="H236" s="277"/>
    </row>
    <row r="237" spans="1:11" ht="15.75">
      <c r="A237" s="33">
        <f>+A230+1</f>
        <v>137</v>
      </c>
      <c r="B237" s="1" t="s">
        <v>157</v>
      </c>
      <c r="C237" s="58"/>
      <c r="D237" s="11" t="s">
        <v>162</v>
      </c>
      <c r="E237" s="21"/>
      <c r="F237" s="27" t="str">
        <f>"[Line "&amp;A224&amp;" * "&amp;+A215&amp;" * (1-("&amp;A210&amp;" / "&amp;A213&amp;"))]"</f>
        <v>[Line 132 * 127 * (1-(123 / 126))]</v>
      </c>
      <c r="G237" s="34"/>
      <c r="H237" s="336">
        <f>+H224*H215*(1-(H210/H213))</f>
        <v>18417154.866318986</v>
      </c>
    </row>
    <row r="238" spans="1:11" ht="15.75">
      <c r="A238" s="33"/>
      <c r="B238" s="33"/>
      <c r="C238" s="100"/>
      <c r="D238" s="101"/>
      <c r="E238" s="236"/>
      <c r="F238" s="102"/>
      <c r="G238" s="102"/>
      <c r="H238" s="80"/>
    </row>
    <row r="239" spans="1:11" ht="16.5" thickBot="1">
      <c r="A239" s="33">
        <f>+A237+1</f>
        <v>138</v>
      </c>
      <c r="B239" s="144" t="s">
        <v>35</v>
      </c>
      <c r="C239" s="144"/>
      <c r="D239" s="137"/>
      <c r="E239" s="220"/>
      <c r="F239" s="48" t="str">
        <f>"(Line "&amp;A230&amp;" + "&amp;A235&amp;"+"&amp;A237&amp;")"</f>
        <v>(Line 136 + 136c+137)</v>
      </c>
      <c r="G239" s="166"/>
      <c r="H239" s="203">
        <f>+H237+H235+H230</f>
        <v>14527621.884784427</v>
      </c>
      <c r="J239" s="58"/>
    </row>
    <row r="240" spans="1:11" ht="15.75" thickTop="1">
      <c r="A240" s="33"/>
      <c r="B240" s="33"/>
      <c r="C240" s="17"/>
      <c r="F240" s="20"/>
      <c r="G240" s="8"/>
      <c r="H240" s="168"/>
    </row>
    <row r="241" spans="1:8" ht="15.75">
      <c r="A241" s="153" t="s">
        <v>49</v>
      </c>
      <c r="B241" s="154"/>
      <c r="C241" s="155"/>
      <c r="D241" s="156"/>
      <c r="E241" s="225"/>
      <c r="F241" s="157"/>
      <c r="G241" s="157"/>
      <c r="H241" s="158"/>
    </row>
    <row r="242" spans="1:8">
      <c r="A242" s="115"/>
      <c r="B242" s="58"/>
      <c r="C242" s="58"/>
      <c r="D242" s="58"/>
    </row>
    <row r="243" spans="1:8" ht="15.75">
      <c r="A243" s="115"/>
      <c r="B243" s="1" t="s">
        <v>36</v>
      </c>
      <c r="C243" s="103"/>
      <c r="D243" s="103"/>
    </row>
    <row r="244" spans="1:8">
      <c r="A244" s="115">
        <f>+A239+1</f>
        <v>139</v>
      </c>
      <c r="B244" s="58"/>
      <c r="C244" s="42" t="s">
        <v>37</v>
      </c>
      <c r="D244" s="103"/>
      <c r="F244" s="27" t="str">
        <f>"(Line "&amp;A69&amp;")"</f>
        <v>(Line 39)</v>
      </c>
      <c r="H244" s="109">
        <f>+H69</f>
        <v>1259971240.9083176</v>
      </c>
    </row>
    <row r="245" spans="1:8">
      <c r="A245" s="6">
        <f>+A244+1</f>
        <v>140</v>
      </c>
      <c r="B245" s="58"/>
      <c r="C245" s="42" t="s">
        <v>152</v>
      </c>
      <c r="D245" s="103"/>
      <c r="F245" s="140" t="str">
        <f>"(Line "&amp;A107&amp;")"</f>
        <v>(Line 58)</v>
      </c>
      <c r="H245" s="109">
        <f>+H107</f>
        <v>-347233635.46151805</v>
      </c>
    </row>
    <row r="246" spans="1:8" ht="15.75">
      <c r="A246" s="6">
        <f>+A245+1</f>
        <v>141</v>
      </c>
      <c r="B246" s="33"/>
      <c r="C246" s="40" t="s">
        <v>156</v>
      </c>
      <c r="D246" s="173"/>
      <c r="E246" s="237"/>
      <c r="F246" s="27" t="str">
        <f>"(Line "&amp;A109&amp;")"</f>
        <v>(Line 59)</v>
      </c>
      <c r="G246" s="174"/>
      <c r="H246" s="175">
        <f>+H109</f>
        <v>912737605.44679952</v>
      </c>
    </row>
    <row r="247" spans="1:8">
      <c r="A247" s="33"/>
      <c r="B247" s="33"/>
      <c r="C247" s="54"/>
      <c r="D247" s="101"/>
      <c r="E247" s="21"/>
      <c r="F247" s="34"/>
      <c r="G247" s="34"/>
      <c r="H247" s="109"/>
    </row>
    <row r="248" spans="1:8">
      <c r="A248" s="33">
        <f>+A246+1</f>
        <v>142</v>
      </c>
      <c r="C248" s="54" t="s">
        <v>206</v>
      </c>
      <c r="D248" s="77"/>
      <c r="F248" s="27" t="str">
        <f>"(Line "&amp;A146&amp;")"</f>
        <v>(Line 85)</v>
      </c>
      <c r="H248" s="109">
        <f>+H146</f>
        <v>37987615.882033959</v>
      </c>
    </row>
    <row r="249" spans="1:8">
      <c r="A249" s="6">
        <f>+A248+1</f>
        <v>143</v>
      </c>
      <c r="C249" s="201" t="s">
        <v>131</v>
      </c>
      <c r="D249" s="77"/>
      <c r="F249" s="27" t="str">
        <f>"(Line "&amp;A168&amp;")"</f>
        <v>(Line 97)</v>
      </c>
      <c r="H249" s="109">
        <f>+H168</f>
        <v>41163766.796967804</v>
      </c>
    </row>
    <row r="250" spans="1:8">
      <c r="A250" s="6">
        <f>+A249+1</f>
        <v>144</v>
      </c>
      <c r="B250" s="33"/>
      <c r="C250" s="54" t="s">
        <v>38</v>
      </c>
      <c r="D250" s="101"/>
      <c r="E250" s="21"/>
      <c r="F250" s="27" t="str">
        <f>"(Line "&amp;A174&amp;")"</f>
        <v>(Line 99)</v>
      </c>
      <c r="G250" s="34"/>
      <c r="H250" s="109">
        <f>+H174</f>
        <v>10137906.241844511</v>
      </c>
    </row>
    <row r="251" spans="1:8">
      <c r="A251" s="6">
        <f>+A250+1</f>
        <v>145</v>
      </c>
      <c r="B251" s="33"/>
      <c r="C251" s="108" t="s">
        <v>186</v>
      </c>
      <c r="D251" s="101"/>
      <c r="E251" s="21"/>
      <c r="F251" s="27" t="str">
        <f>"(Line "&amp;A215&amp;")"</f>
        <v>(Line 127)</v>
      </c>
      <c r="G251" s="34"/>
      <c r="H251" s="109">
        <f>+H215</f>
        <v>65146728.826330326</v>
      </c>
    </row>
    <row r="252" spans="1:8">
      <c r="A252" s="6">
        <f>+A251+1</f>
        <v>146</v>
      </c>
      <c r="B252" s="33"/>
      <c r="C252" s="108" t="s">
        <v>187</v>
      </c>
      <c r="D252" s="101"/>
      <c r="E252" s="21"/>
      <c r="F252" s="27" t="str">
        <f>"(Line "&amp;A239&amp;")"</f>
        <v>(Line 138)</v>
      </c>
      <c r="G252" s="34"/>
      <c r="H252" s="109">
        <f>+H239</f>
        <v>14527621.884784427</v>
      </c>
    </row>
    <row r="253" spans="1:8" ht="15.75" thickBot="1">
      <c r="A253" s="6"/>
      <c r="B253" s="33"/>
      <c r="C253" s="108"/>
      <c r="D253" s="101"/>
      <c r="E253" s="21"/>
      <c r="F253" s="34"/>
      <c r="G253" s="34"/>
      <c r="H253" s="109"/>
    </row>
    <row r="254" spans="1:8" ht="18.75" thickBot="1">
      <c r="A254" s="186">
        <f>+A252+1</f>
        <v>147</v>
      </c>
      <c r="B254" s="182"/>
      <c r="C254" s="183" t="s">
        <v>189</v>
      </c>
      <c r="D254" s="184"/>
      <c r="E254" s="238"/>
      <c r="F254" s="340" t="str">
        <f>"(Sum Lines "&amp;A248&amp;" to "&amp;A252&amp;")"</f>
        <v>(Sum Lines 142 to 146)</v>
      </c>
      <c r="G254" s="185"/>
      <c r="H254" s="821">
        <f>SUM(H252,H251,H250,H249,H248)</f>
        <v>168963639.63196102</v>
      </c>
    </row>
    <row r="255" spans="1:8" ht="18">
      <c r="A255" s="196"/>
      <c r="B255" s="259"/>
      <c r="C255" s="260"/>
      <c r="D255" s="261"/>
      <c r="E255" s="262"/>
      <c r="F255" s="106"/>
      <c r="G255" s="263"/>
      <c r="H255" s="822"/>
    </row>
    <row r="256" spans="1:8" ht="18">
      <c r="A256" s="196"/>
      <c r="B256" s="198" t="s">
        <v>86</v>
      </c>
      <c r="C256" s="260"/>
      <c r="D256" s="261"/>
      <c r="E256" s="262"/>
      <c r="F256" s="106"/>
      <c r="G256" s="263"/>
      <c r="H256" s="822"/>
    </row>
    <row r="257" spans="1:11" ht="18">
      <c r="A257" s="227">
        <f>+A254+1</f>
        <v>148</v>
      </c>
      <c r="B257" s="227"/>
      <c r="C257" s="54" t="str">
        <f>+C40</f>
        <v>Transmission Plant In Service</v>
      </c>
      <c r="D257" s="261"/>
      <c r="E257" s="262"/>
      <c r="F257" s="27" t="str">
        <f>"(Line "&amp;A40&amp;")"</f>
        <v>(Line 19)</v>
      </c>
      <c r="G257" s="263"/>
      <c r="H257" s="9">
        <f>+H40</f>
        <v>1604798634</v>
      </c>
    </row>
    <row r="258" spans="1:11" ht="18">
      <c r="A258" s="227">
        <f>+A257+1</f>
        <v>149</v>
      </c>
      <c r="B258" s="227"/>
      <c r="C258" s="200" t="s">
        <v>87</v>
      </c>
      <c r="D258" s="264"/>
      <c r="E258" s="253" t="str">
        <f>"(Note "&amp;B$320&amp;")"</f>
        <v>(Note M)</v>
      </c>
      <c r="F258" s="142" t="s">
        <v>485</v>
      </c>
      <c r="G258" s="263"/>
      <c r="H258" s="269">
        <f>'5 - Cost Support 1'!G82</f>
        <v>0</v>
      </c>
    </row>
    <row r="259" spans="1:11" ht="18">
      <c r="A259" s="227">
        <f>+A258+1</f>
        <v>150</v>
      </c>
      <c r="B259" s="227"/>
      <c r="C259" s="54" t="s">
        <v>88</v>
      </c>
      <c r="D259" s="261"/>
      <c r="E259" s="266"/>
      <c r="F259" s="49" t="str">
        <f>"(Line "&amp;A257&amp;" - "&amp;A258&amp;")"</f>
        <v>(Line 148 - 149)</v>
      </c>
      <c r="G259" s="263"/>
      <c r="H259" s="9">
        <f>+H257-H258</f>
        <v>1604798634</v>
      </c>
    </row>
    <row r="260" spans="1:11" ht="18">
      <c r="A260" s="227">
        <f>+A259+1</f>
        <v>151</v>
      </c>
      <c r="B260" s="227"/>
      <c r="C260" s="54" t="s">
        <v>89</v>
      </c>
      <c r="D260" s="261"/>
      <c r="E260" s="262"/>
      <c r="F260" s="49" t="str">
        <f>"(Line "&amp;A259&amp;" / "&amp;A257&amp;")"</f>
        <v>(Line 150 / 148)</v>
      </c>
      <c r="G260" s="263"/>
      <c r="H260" s="268">
        <f>+H259/H257</f>
        <v>1</v>
      </c>
    </row>
    <row r="261" spans="1:11" ht="18">
      <c r="A261" s="227">
        <f>+A260+1</f>
        <v>152</v>
      </c>
      <c r="B261" s="227"/>
      <c r="C261" s="200" t="s">
        <v>189</v>
      </c>
      <c r="D261" s="264"/>
      <c r="E261" s="265"/>
      <c r="F261" s="142" t="str">
        <f>"(Line "&amp;A254&amp;")"</f>
        <v>(Line 147)</v>
      </c>
      <c r="G261" s="263"/>
      <c r="H261" s="269">
        <f>+H254</f>
        <v>168963639.63196102</v>
      </c>
    </row>
    <row r="262" spans="1:11" ht="18">
      <c r="A262" s="227">
        <f>+A261+1</f>
        <v>153</v>
      </c>
      <c r="B262" s="227"/>
      <c r="C262" s="57" t="s">
        <v>90</v>
      </c>
      <c r="D262" s="261"/>
      <c r="E262" s="262"/>
      <c r="F262" s="49" t="str">
        <f>"(Line "&amp;A260&amp;" * "&amp;A261&amp;")"</f>
        <v>(Line 151 * 152)</v>
      </c>
      <c r="G262" s="263"/>
      <c r="H262" s="274">
        <f>+H261*H260</f>
        <v>168963639.63196102</v>
      </c>
    </row>
    <row r="263" spans="1:11" ht="15.75">
      <c r="A263" s="291"/>
      <c r="B263" s="33"/>
      <c r="C263" s="54"/>
      <c r="D263" s="101"/>
      <c r="E263" s="21"/>
      <c r="F263" s="34"/>
      <c r="G263" s="34"/>
      <c r="H263" s="44"/>
    </row>
    <row r="264" spans="1:11" ht="15.75">
      <c r="A264" s="291"/>
      <c r="B264" s="132" t="s">
        <v>303</v>
      </c>
      <c r="C264" s="54"/>
      <c r="D264" s="101"/>
      <c r="E264" s="21"/>
      <c r="F264" s="34"/>
      <c r="G264" s="34"/>
      <c r="H264" s="44"/>
      <c r="J264" s="1199"/>
    </row>
    <row r="265" spans="1:11" ht="15.75">
      <c r="A265" s="98">
        <f>+A262+1</f>
        <v>154</v>
      </c>
      <c r="B265" s="58"/>
      <c r="C265" s="132" t="s">
        <v>41</v>
      </c>
      <c r="D265" s="101"/>
      <c r="E265" s="21"/>
      <c r="F265" s="34" t="s">
        <v>486</v>
      </c>
      <c r="G265" s="34"/>
      <c r="H265" s="696">
        <f>+'3 - Revenue Credits'!D23</f>
        <v>7137684.4008064996</v>
      </c>
    </row>
    <row r="266" spans="1:11" ht="15.75">
      <c r="A266" s="98">
        <f>+A265+1</f>
        <v>155</v>
      </c>
      <c r="B266" s="58"/>
      <c r="C266" s="132" t="s">
        <v>301</v>
      </c>
      <c r="D266" s="101"/>
      <c r="E266" s="244" t="str">
        <f>"(Note "&amp;B$321&amp;")"</f>
        <v>(Note N)</v>
      </c>
      <c r="F266" s="34" t="s">
        <v>302</v>
      </c>
      <c r="G266" s="34"/>
      <c r="H266" s="337">
        <f>+'5 - Cost Support 1'!G145</f>
        <v>0</v>
      </c>
    </row>
    <row r="267" spans="1:11" ht="16.5" thickBot="1">
      <c r="A267" s="33"/>
      <c r="B267" s="33"/>
      <c r="C267" s="73"/>
      <c r="D267" s="73"/>
      <c r="F267" s="34"/>
      <c r="G267" s="34"/>
      <c r="H267" s="44"/>
    </row>
    <row r="268" spans="1:11" s="1" customFormat="1" ht="18.75" thickBot="1">
      <c r="A268" s="186">
        <f>+A266+1</f>
        <v>156</v>
      </c>
      <c r="B268" s="194"/>
      <c r="C268" s="187" t="s">
        <v>205</v>
      </c>
      <c r="D268" s="188"/>
      <c r="E268" s="239"/>
      <c r="F268" s="340" t="str">
        <f>"(Line "&amp;A262&amp;" - "&amp;A265&amp;" + "&amp;A266&amp;")"</f>
        <v>(Line 153 - 154 + 155)</v>
      </c>
      <c r="G268" s="189"/>
      <c r="H268" s="823">
        <f>+H262-H265+H266</f>
        <v>161825955.23115453</v>
      </c>
      <c r="I268"/>
      <c r="J268" s="1194"/>
      <c r="K268" s="1194"/>
    </row>
    <row r="269" spans="1:11" ht="15.75">
      <c r="A269" s="291"/>
      <c r="B269" s="33"/>
      <c r="C269" s="73"/>
      <c r="D269" s="73"/>
      <c r="F269" s="34"/>
      <c r="G269" s="34"/>
      <c r="H269" s="44"/>
    </row>
    <row r="270" spans="1:11" ht="15.75">
      <c r="A270" s="98"/>
      <c r="B270" s="273" t="s">
        <v>167</v>
      </c>
      <c r="C270" s="58"/>
      <c r="D270" s="73"/>
      <c r="F270" s="34"/>
      <c r="G270" s="34"/>
      <c r="H270" s="44"/>
    </row>
    <row r="271" spans="1:11" ht="15.75">
      <c r="A271" s="98">
        <f>+A268+1</f>
        <v>157</v>
      </c>
      <c r="B271" s="98"/>
      <c r="C271" s="73" t="str">
        <f>+C268</f>
        <v>Net Revenue Requirement</v>
      </c>
      <c r="D271" s="73"/>
      <c r="F271" s="34" t="str">
        <f>"(Line "&amp;A268&amp;")"</f>
        <v>(Line 156)</v>
      </c>
      <c r="G271" s="34"/>
      <c r="H271" s="309">
        <f>+H268</f>
        <v>161825955.23115453</v>
      </c>
    </row>
    <row r="272" spans="1:11" ht="15.75">
      <c r="A272" s="98">
        <f>+A271+1</f>
        <v>158</v>
      </c>
      <c r="B272" s="98"/>
      <c r="C272" s="73" t="s">
        <v>268</v>
      </c>
      <c r="D272" s="73"/>
      <c r="F272" s="34" t="str">
        <f>"(Line "&amp;A40&amp;" - "&amp;A57&amp;")"</f>
        <v>(Line 19 - 30)</v>
      </c>
      <c r="G272" s="34"/>
      <c r="H272" s="309">
        <f>+H40-H57</f>
        <v>1242654311</v>
      </c>
    </row>
    <row r="273" spans="1:8" ht="15.75">
      <c r="A273" s="98">
        <f>+A272+1</f>
        <v>159</v>
      </c>
      <c r="B273" s="98"/>
      <c r="C273" s="73" t="s">
        <v>169</v>
      </c>
      <c r="D273" s="73"/>
      <c r="F273" s="34" t="str">
        <f>"(Line "&amp;A271&amp;" / "&amp;A272&amp;")"</f>
        <v>(Line 157 / 158)</v>
      </c>
      <c r="G273" s="34"/>
      <c r="H273" s="44">
        <f>+H271/H272</f>
        <v>0.1302260442012457</v>
      </c>
    </row>
    <row r="274" spans="1:8" ht="15.75">
      <c r="A274" s="98">
        <f>+A273+1</f>
        <v>160</v>
      </c>
      <c r="B274" s="98"/>
      <c r="C274" s="73" t="s">
        <v>170</v>
      </c>
      <c r="D274" s="73"/>
      <c r="F274" s="34" t="str">
        <f>"(Line "&amp;A271&amp;" - "&amp;A151&amp;") / "&amp;A272</f>
        <v>(Line 157 - 86) / 158</v>
      </c>
      <c r="G274" s="34"/>
      <c r="H274" s="44">
        <f>(H271-H151)/H272</f>
        <v>9.8055320093887746E-2</v>
      </c>
    </row>
    <row r="275" spans="1:8" ht="15.75">
      <c r="A275" s="98">
        <f>+A274+1</f>
        <v>161</v>
      </c>
      <c r="B275" s="98"/>
      <c r="C275" s="73" t="s">
        <v>171</v>
      </c>
      <c r="D275" s="73"/>
      <c r="E275" s="117"/>
      <c r="F275" s="63" t="str">
        <f>"(Line "&amp;A271&amp;" - "&amp;A151&amp;" - "&amp;A215&amp;" - "&amp;A239&amp;") / "&amp;A272</f>
        <v>(Line 157 - 86 - 127 - 138) / 158</v>
      </c>
      <c r="G275" s="34"/>
      <c r="H275" s="44">
        <f>(H271-H151-H215-H239)/H272</f>
        <v>3.3939057022303112E-2</v>
      </c>
    </row>
    <row r="276" spans="1:8" ht="15.75">
      <c r="A276" s="98"/>
      <c r="B276" s="98"/>
      <c r="C276" s="73"/>
      <c r="D276" s="73"/>
      <c r="F276" s="34"/>
      <c r="G276" s="34"/>
      <c r="H276" s="44"/>
    </row>
    <row r="277" spans="1:8" ht="15.75">
      <c r="A277" s="98"/>
      <c r="B277" s="98"/>
      <c r="C277" s="73"/>
      <c r="D277" s="73"/>
      <c r="F277" s="34"/>
      <c r="G277" s="34"/>
      <c r="H277" s="44"/>
    </row>
    <row r="278" spans="1:8" ht="15.75">
      <c r="A278" s="98"/>
      <c r="B278" s="273" t="s">
        <v>168</v>
      </c>
      <c r="C278" s="73"/>
      <c r="D278" s="73"/>
      <c r="F278" s="34"/>
      <c r="G278" s="34"/>
      <c r="H278" s="44"/>
    </row>
    <row r="279" spans="1:8" ht="15.75">
      <c r="A279" s="98">
        <f>+A275+1</f>
        <v>162</v>
      </c>
      <c r="B279" s="98"/>
      <c r="C279" s="73" t="s">
        <v>345</v>
      </c>
      <c r="D279" s="73"/>
      <c r="F279" s="63" t="str">
        <f>"(Line "&amp;A268&amp;" - "&amp;A251&amp;" - "&amp;A252&amp;")"</f>
        <v>(Line 156 - 145 - 146)</v>
      </c>
      <c r="G279" s="34"/>
      <c r="H279" s="309">
        <f>+H268-H251-H252</f>
        <v>82151604.520039767</v>
      </c>
    </row>
    <row r="280" spans="1:8" ht="15.75">
      <c r="A280" s="98">
        <f>+A279+1</f>
        <v>163</v>
      </c>
      <c r="B280" s="98"/>
      <c r="C280" s="73" t="s">
        <v>396</v>
      </c>
      <c r="D280" s="73"/>
      <c r="F280" s="63" t="s">
        <v>487</v>
      </c>
      <c r="G280" s="34"/>
      <c r="H280" s="309">
        <f>+'4 - 100 Basis Pt ROE'!I9</f>
        <v>86003106.796892256</v>
      </c>
    </row>
    <row r="281" spans="1:8" ht="15.75">
      <c r="A281" s="98">
        <f>+A280+1</f>
        <v>164</v>
      </c>
      <c r="B281" s="98"/>
      <c r="C281" s="73" t="s">
        <v>172</v>
      </c>
      <c r="D281" s="73"/>
      <c r="F281" s="63" t="str">
        <f>"(Line "&amp;A279&amp;" + "&amp;A280&amp;")"</f>
        <v>(Line 162 + 163)</v>
      </c>
      <c r="G281" s="34"/>
      <c r="H281" s="309">
        <f>+H280+H279</f>
        <v>168154711.31693202</v>
      </c>
    </row>
    <row r="282" spans="1:8" ht="15.75">
      <c r="A282" s="98">
        <f>+A281+1</f>
        <v>165</v>
      </c>
      <c r="B282" s="98"/>
      <c r="C282" s="73" t="str">
        <f>+C272</f>
        <v>Net Transmission Plant</v>
      </c>
      <c r="D282" s="73"/>
      <c r="F282" s="34" t="str">
        <f>"(Line "&amp;A40&amp;" - "&amp;A57&amp;")"</f>
        <v>(Line 19 - 30)</v>
      </c>
      <c r="G282" s="34"/>
      <c r="H282" s="309">
        <f>+H272</f>
        <v>1242654311</v>
      </c>
    </row>
    <row r="283" spans="1:8" ht="15.75">
      <c r="A283" s="98">
        <f>+A282+1</f>
        <v>166</v>
      </c>
      <c r="B283" s="98"/>
      <c r="C283" s="73" t="s">
        <v>173</v>
      </c>
      <c r="D283" s="73"/>
      <c r="F283" s="34" t="str">
        <f>"(Line "&amp;A281&amp;" / "&amp;A282&amp;")"</f>
        <v>(Line 164 / 165)</v>
      </c>
      <c r="G283" s="34"/>
      <c r="H283" s="44">
        <f>+H281/H282</f>
        <v>0.13531897795583475</v>
      </c>
    </row>
    <row r="284" spans="1:8" ht="15.75">
      <c r="A284" s="98">
        <f>+A283+1</f>
        <v>167</v>
      </c>
      <c r="B284" s="98"/>
      <c r="C284" s="73" t="s">
        <v>174</v>
      </c>
      <c r="D284" s="73"/>
      <c r="F284" s="34" t="str">
        <f>"(Line "&amp;A280&amp;" - "&amp;A151&amp;") / "&amp;A282</f>
        <v>(Line 163 - 86) / 165</v>
      </c>
      <c r="G284" s="34"/>
      <c r="H284" s="44">
        <f>(H281-H151)/H282</f>
        <v>0.10314825384847678</v>
      </c>
    </row>
    <row r="285" spans="1:8" ht="15.75">
      <c r="A285" s="98"/>
      <c r="B285" s="98"/>
      <c r="C285" s="73"/>
      <c r="D285" s="73"/>
      <c r="F285" s="34"/>
      <c r="G285" s="34"/>
      <c r="H285" s="44"/>
    </row>
    <row r="286" spans="1:8" ht="15.75">
      <c r="A286" s="98">
        <f>+A284+1</f>
        <v>168</v>
      </c>
      <c r="B286" s="98"/>
      <c r="C286" s="273" t="s">
        <v>205</v>
      </c>
      <c r="D286" s="73"/>
      <c r="E286" s="117"/>
      <c r="F286" s="34" t="str">
        <f>"(Line "&amp;A268&amp;")"</f>
        <v>(Line 156)</v>
      </c>
      <c r="G286" s="34"/>
      <c r="H286" s="309">
        <f>+H268</f>
        <v>161825955.23115453</v>
      </c>
    </row>
    <row r="287" spans="1:8" ht="15.75">
      <c r="A287" s="98">
        <f>+A286+1</f>
        <v>169</v>
      </c>
      <c r="B287" s="98"/>
      <c r="C287" s="73" t="s">
        <v>469</v>
      </c>
      <c r="D287" s="73"/>
      <c r="E287" s="479"/>
      <c r="F287" s="538" t="s">
        <v>482</v>
      </c>
      <c r="G287" s="34"/>
      <c r="H287" s="336">
        <f>'6- Est &amp; Reconcile WS'!H160</f>
        <v>12837223.164720602</v>
      </c>
    </row>
    <row r="288" spans="1:8" ht="15.75">
      <c r="A288" s="98">
        <f>+A287+1</f>
        <v>170</v>
      </c>
      <c r="B288" s="98"/>
      <c r="C288" s="73" t="s">
        <v>398</v>
      </c>
      <c r="D288" s="73"/>
      <c r="E288" s="479"/>
      <c r="F288" s="538" t="s">
        <v>537</v>
      </c>
      <c r="G288" s="34"/>
      <c r="H288" s="336">
        <f>'7 - Cap Add WS'!BB59-'7 - Cap Add WS'!BC58</f>
        <v>411786.06768028811</v>
      </c>
    </row>
    <row r="289" spans="1:181" ht="15.75">
      <c r="A289" s="98">
        <f>+A288+1</f>
        <v>171</v>
      </c>
      <c r="B289" s="98"/>
      <c r="C289" s="39" t="s">
        <v>399</v>
      </c>
      <c r="D289" s="639"/>
      <c r="E289" s="244"/>
      <c r="F289" s="101" t="s">
        <v>584</v>
      </c>
      <c r="G289" s="34"/>
      <c r="H289" s="697">
        <f>+'5 - Cost Support 1'!G155</f>
        <v>0</v>
      </c>
      <c r="FY289" s="58">
        <f>SUM(A289:FX289)</f>
        <v>171</v>
      </c>
    </row>
    <row r="290" spans="1:181" ht="15.75">
      <c r="A290" s="98" t="s">
        <v>692</v>
      </c>
      <c r="B290" s="98"/>
      <c r="C290" s="39" t="s">
        <v>693</v>
      </c>
      <c r="D290" s="639"/>
      <c r="E290" s="244"/>
      <c r="F290" s="101" t="s">
        <v>584</v>
      </c>
      <c r="G290" s="34"/>
      <c r="H290" s="697">
        <v>0</v>
      </c>
    </row>
    <row r="291" spans="1:181" ht="15.75">
      <c r="A291" s="98">
        <f>+A289+1</f>
        <v>172</v>
      </c>
      <c r="B291" s="98"/>
      <c r="C291" s="273" t="s">
        <v>307</v>
      </c>
      <c r="D291" s="73"/>
      <c r="E291" s="117"/>
      <c r="F291" s="34" t="str">
        <f>"(Line "&amp;A286&amp;" + "&amp;A287&amp;" +"&amp;A288&amp;"+ "&amp;A289&amp;"+"&amp;A290&amp;")"</f>
        <v>(Line 168 + 169 +170+ 171+171a)</v>
      </c>
      <c r="G291" s="34"/>
      <c r="H291" s="309">
        <f>SUM(H286:H290)</f>
        <v>175074964.46355543</v>
      </c>
      <c r="J291" s="34"/>
      <c r="K291" s="1201"/>
      <c r="L291" s="309"/>
      <c r="M291" s="1149"/>
      <c r="N291" s="1149"/>
      <c r="O291" s="171"/>
      <c r="Q291" s="169"/>
    </row>
    <row r="292" spans="1:181" ht="15.75">
      <c r="A292" s="98"/>
      <c r="B292" s="98"/>
      <c r="C292" s="73"/>
      <c r="D292" s="73"/>
      <c r="F292" s="34"/>
      <c r="G292" s="34"/>
      <c r="H292" s="44"/>
    </row>
    <row r="293" spans="1:181" ht="15.75">
      <c r="A293" s="98"/>
      <c r="B293" s="688" t="s">
        <v>306</v>
      </c>
      <c r="C293" s="73"/>
      <c r="D293" s="73"/>
      <c r="F293" s="34"/>
      <c r="G293" s="34"/>
      <c r="H293" s="44"/>
    </row>
    <row r="294" spans="1:181" ht="15.75">
      <c r="A294" s="98">
        <f>+A291+1</f>
        <v>173</v>
      </c>
      <c r="B294" s="98"/>
      <c r="C294" s="163" t="s">
        <v>133</v>
      </c>
      <c r="D294" s="163"/>
      <c r="E294" s="244" t="str">
        <f>"(Note "&amp;B$319&amp;")"</f>
        <v>(Note L)</v>
      </c>
      <c r="F294" s="73" t="s">
        <v>302</v>
      </c>
      <c r="G294" s="73"/>
      <c r="H294" s="310">
        <f>'5 - Cost Support 1'!G161</f>
        <v>4002.3</v>
      </c>
    </row>
    <row r="295" spans="1:181" ht="15.75">
      <c r="A295" s="31">
        <f>+A294+1</f>
        <v>174</v>
      </c>
      <c r="B295" s="98"/>
      <c r="C295" s="163" t="s">
        <v>132</v>
      </c>
      <c r="D295" s="444"/>
      <c r="E295" s="445"/>
      <c r="F295" s="27" t="str">
        <f>"(Line "&amp;A291&amp;" / "&amp;A294&amp;")"</f>
        <v>(Line 172 / 173)</v>
      </c>
      <c r="G295" s="176"/>
      <c r="H295" s="164">
        <f>+H291/H294</f>
        <v>43743.588552471185</v>
      </c>
    </row>
    <row r="296" spans="1:181" ht="16.5" thickBot="1">
      <c r="A296" s="98"/>
      <c r="B296" s="98"/>
      <c r="C296" s="163"/>
      <c r="D296" s="163"/>
      <c r="E296" s="240"/>
      <c r="F296" s="176"/>
      <c r="G296" s="176"/>
      <c r="H296" s="164"/>
    </row>
    <row r="297" spans="1:181" s="103" customFormat="1" ht="18.75" thickBot="1">
      <c r="A297" s="689">
        <f>+A295+1</f>
        <v>175</v>
      </c>
      <c r="B297" s="690"/>
      <c r="C297" s="187" t="s">
        <v>219</v>
      </c>
      <c r="D297" s="197"/>
      <c r="E297" s="197"/>
      <c r="F297" s="197" t="str">
        <f>"(Line "&amp;A295&amp;")"</f>
        <v>(Line 174)</v>
      </c>
      <c r="G297" s="197"/>
      <c r="H297" s="824">
        <f>+H295</f>
        <v>43743.588552471185</v>
      </c>
      <c r="I297"/>
      <c r="J297" s="1198"/>
      <c r="K297" s="1198"/>
    </row>
    <row r="298" spans="1:181" s="103" customFormat="1" ht="15.75">
      <c r="A298" s="691"/>
      <c r="B298" s="236"/>
      <c r="C298" s="195"/>
      <c r="D298" s="195"/>
      <c r="E298" s="240"/>
      <c r="F298" s="176"/>
      <c r="G298" s="176"/>
      <c r="H298" s="164"/>
      <c r="I298"/>
      <c r="J298" s="1198"/>
      <c r="K298" s="1198"/>
    </row>
    <row r="299" spans="1:181" s="103" customFormat="1" ht="18">
      <c r="A299" s="692"/>
      <c r="B299" s="471" t="s">
        <v>196</v>
      </c>
      <c r="C299" s="195"/>
      <c r="D299" s="195"/>
      <c r="E299" s="240"/>
      <c r="F299" s="176"/>
      <c r="G299" s="176"/>
      <c r="H299" s="164"/>
      <c r="I299"/>
      <c r="J299" s="1198"/>
      <c r="K299" s="1198"/>
    </row>
    <row r="300" spans="1:181" s="103" customFormat="1" ht="15.75">
      <c r="A300" s="654"/>
      <c r="B300" s="370" t="s">
        <v>64</v>
      </c>
      <c r="C300" s="351" t="s">
        <v>209</v>
      </c>
      <c r="D300" s="245"/>
      <c r="E300" s="246"/>
      <c r="F300" s="247"/>
      <c r="G300" s="176"/>
      <c r="H300" s="164"/>
      <c r="I300"/>
      <c r="J300" s="1198"/>
      <c r="K300" s="1198"/>
    </row>
    <row r="301" spans="1:181" s="103" customFormat="1" ht="15.75">
      <c r="A301" s="654"/>
      <c r="B301" s="370" t="s">
        <v>178</v>
      </c>
      <c r="C301" s="248" t="s">
        <v>538</v>
      </c>
      <c r="D301" s="351"/>
      <c r="E301" s="442"/>
      <c r="F301" s="443"/>
      <c r="G301" s="176"/>
      <c r="H301" s="164"/>
      <c r="I301"/>
      <c r="J301" s="1198"/>
      <c r="K301" s="1198"/>
    </row>
    <row r="302" spans="1:181" s="103" customFormat="1" ht="15.75">
      <c r="A302" s="654"/>
      <c r="B302" s="370"/>
      <c r="C302" s="248" t="s">
        <v>539</v>
      </c>
      <c r="D302" s="351"/>
      <c r="E302" s="442"/>
      <c r="F302" s="443"/>
      <c r="G302" s="176"/>
      <c r="H302" s="164"/>
      <c r="I302"/>
      <c r="J302" s="1198"/>
      <c r="K302" s="1198"/>
    </row>
    <row r="303" spans="1:181" s="103" customFormat="1" ht="15.75">
      <c r="A303" s="654"/>
      <c r="B303" s="370"/>
      <c r="C303" s="248" t="s">
        <v>540</v>
      </c>
      <c r="D303" s="351"/>
      <c r="E303" s="442"/>
      <c r="F303" s="443"/>
      <c r="G303" s="176"/>
      <c r="H303" s="164"/>
      <c r="I303"/>
      <c r="J303" s="1198"/>
      <c r="K303" s="1198"/>
    </row>
    <row r="304" spans="1:181" s="103" customFormat="1" ht="15.75">
      <c r="A304" s="654"/>
      <c r="B304" s="370"/>
      <c r="C304" s="248" t="s">
        <v>541</v>
      </c>
      <c r="D304" s="351"/>
      <c r="E304" s="442"/>
      <c r="F304" s="443"/>
      <c r="G304" s="176"/>
      <c r="H304" s="164"/>
      <c r="I304"/>
      <c r="J304" s="1198"/>
      <c r="K304" s="1198"/>
    </row>
    <row r="305" spans="1:11" s="103" customFormat="1" ht="15.75">
      <c r="A305" s="654"/>
      <c r="B305" s="370"/>
      <c r="C305" s="248" t="s">
        <v>616</v>
      </c>
      <c r="D305" s="351"/>
      <c r="E305" s="442"/>
      <c r="F305" s="443"/>
      <c r="G305" s="176"/>
      <c r="H305" s="164"/>
      <c r="I305"/>
      <c r="J305" s="1198"/>
      <c r="K305" s="1198"/>
    </row>
    <row r="306" spans="1:11" s="103" customFormat="1" ht="15.75">
      <c r="A306" s="654"/>
      <c r="B306" s="370" t="s">
        <v>42</v>
      </c>
      <c r="C306" s="248" t="s">
        <v>210</v>
      </c>
      <c r="D306" s="245"/>
      <c r="E306" s="246"/>
      <c r="F306" s="247"/>
      <c r="G306" s="176"/>
      <c r="H306" s="164"/>
      <c r="I306"/>
      <c r="J306" s="1198"/>
      <c r="K306" s="1198"/>
    </row>
    <row r="307" spans="1:11" s="103" customFormat="1" ht="15.75">
      <c r="A307" s="654"/>
      <c r="B307" s="370" t="s">
        <v>65</v>
      </c>
      <c r="C307" s="249" t="s">
        <v>504</v>
      </c>
      <c r="D307" s="245"/>
      <c r="E307" s="246"/>
      <c r="F307" s="247"/>
      <c r="G307" s="176"/>
      <c r="H307" s="164"/>
      <c r="I307"/>
      <c r="J307" s="1198"/>
      <c r="K307" s="1198"/>
    </row>
    <row r="308" spans="1:11" s="103" customFormat="1" ht="15.75">
      <c r="A308" s="654"/>
      <c r="B308" s="370" t="s">
        <v>63</v>
      </c>
      <c r="C308" s="250" t="s">
        <v>91</v>
      </c>
      <c r="D308" s="245"/>
      <c r="E308" s="246"/>
      <c r="F308" s="247"/>
      <c r="G308" s="176"/>
      <c r="H308" s="164"/>
      <c r="I308"/>
      <c r="J308" s="1198"/>
      <c r="K308" s="1198"/>
    </row>
    <row r="309" spans="1:11" s="103" customFormat="1" ht="15.75">
      <c r="A309" s="654"/>
      <c r="B309" s="370" t="s">
        <v>333</v>
      </c>
      <c r="C309" s="249" t="s">
        <v>237</v>
      </c>
      <c r="D309" s="245"/>
      <c r="E309" s="246"/>
      <c r="F309" s="247"/>
      <c r="G309" s="176"/>
      <c r="H309" s="164"/>
      <c r="I309"/>
      <c r="J309" s="1198"/>
      <c r="K309" s="1198"/>
    </row>
    <row r="310" spans="1:11" s="103" customFormat="1" ht="15.75">
      <c r="A310" s="654"/>
      <c r="B310" s="370" t="s">
        <v>66</v>
      </c>
      <c r="C310" s="249" t="s">
        <v>505</v>
      </c>
      <c r="D310" s="245"/>
      <c r="E310" s="246"/>
      <c r="F310" s="247"/>
      <c r="G310" s="176"/>
      <c r="H310" s="164"/>
      <c r="I310"/>
      <c r="J310" s="1198"/>
      <c r="K310" s="1198"/>
    </row>
    <row r="311" spans="1:11" s="103" customFormat="1" ht="15.75">
      <c r="A311" s="654"/>
      <c r="B311" s="370" t="s">
        <v>50</v>
      </c>
      <c r="C311" s="249" t="s">
        <v>69</v>
      </c>
      <c r="D311" s="245"/>
      <c r="E311" s="246"/>
      <c r="F311" s="247"/>
      <c r="G311" s="176"/>
      <c r="H311" s="164"/>
      <c r="I311"/>
      <c r="J311" s="1198"/>
      <c r="K311" s="1198"/>
    </row>
    <row r="312" spans="1:11" s="103" customFormat="1" ht="15.75">
      <c r="A312" s="654"/>
      <c r="B312" s="370"/>
      <c r="C312" s="249" t="s">
        <v>83</v>
      </c>
      <c r="D312" s="245"/>
      <c r="E312" s="246"/>
      <c r="F312" s="247"/>
      <c r="G312" s="176"/>
      <c r="H312" s="164"/>
      <c r="I312"/>
      <c r="J312" s="1198"/>
      <c r="K312" s="1198"/>
    </row>
    <row r="313" spans="1:11" s="103" customFormat="1" ht="15.75">
      <c r="A313" s="654"/>
      <c r="B313" s="370"/>
      <c r="C313" s="249" t="s">
        <v>606</v>
      </c>
      <c r="D313" s="245"/>
      <c r="E313" s="246"/>
      <c r="F313" s="247"/>
      <c r="G313" s="176"/>
      <c r="H313" s="164"/>
      <c r="I313"/>
      <c r="J313" s="1198"/>
      <c r="K313" s="1198"/>
    </row>
    <row r="314" spans="1:11" s="103" customFormat="1" ht="15.75">
      <c r="A314" s="654"/>
      <c r="B314" s="370"/>
      <c r="C314" s="249" t="s">
        <v>430</v>
      </c>
      <c r="D314" s="245"/>
      <c r="E314" s="246"/>
      <c r="F314" s="247"/>
      <c r="G314" s="176"/>
      <c r="H314" s="164"/>
      <c r="I314"/>
      <c r="J314" s="1198"/>
      <c r="K314" s="1198"/>
    </row>
    <row r="315" spans="1:11" s="103" customFormat="1" ht="15.75">
      <c r="A315" s="654"/>
      <c r="B315" s="370"/>
      <c r="C315" s="249" t="s">
        <v>72</v>
      </c>
      <c r="D315" s="245"/>
      <c r="E315" s="246"/>
      <c r="F315" s="247"/>
      <c r="G315" s="176"/>
      <c r="H315" s="164"/>
      <c r="I315"/>
      <c r="J315" s="1198"/>
      <c r="K315" s="1198"/>
    </row>
    <row r="316" spans="1:11" s="103" customFormat="1" ht="15.75">
      <c r="A316" s="654"/>
      <c r="B316" s="370"/>
      <c r="C316" s="249" t="s">
        <v>267</v>
      </c>
      <c r="D316" s="245"/>
      <c r="E316" s="246"/>
      <c r="F316" s="247"/>
      <c r="G316" s="176"/>
      <c r="H316" s="164"/>
      <c r="I316"/>
      <c r="J316" s="1198"/>
      <c r="K316" s="1198"/>
    </row>
    <row r="317" spans="1:11" s="103" customFormat="1" ht="45.75" customHeight="1">
      <c r="A317" s="654"/>
      <c r="B317" s="370" t="s">
        <v>52</v>
      </c>
      <c r="C317" s="1344" t="s">
        <v>745</v>
      </c>
      <c r="D317" s="1345"/>
      <c r="E317" s="1345"/>
      <c r="F317" s="1345"/>
      <c r="G317" s="176"/>
      <c r="H317" s="164"/>
      <c r="I317"/>
      <c r="J317" s="1198"/>
      <c r="K317" s="1198"/>
    </row>
    <row r="318" spans="1:11" s="103" customFormat="1" ht="15.75">
      <c r="A318" s="654"/>
      <c r="B318" s="370" t="s">
        <v>68</v>
      </c>
      <c r="C318" s="351" t="s">
        <v>238</v>
      </c>
      <c r="D318" s="245"/>
      <c r="E318" s="246"/>
      <c r="F318" s="247"/>
      <c r="G318" s="176"/>
      <c r="H318" s="164"/>
      <c r="I318"/>
      <c r="J318" s="1198"/>
      <c r="K318" s="1198"/>
    </row>
    <row r="319" spans="1:11" s="103" customFormat="1" ht="15.75">
      <c r="A319" s="654"/>
      <c r="B319" s="370" t="s">
        <v>138</v>
      </c>
      <c r="C319" s="351" t="s">
        <v>414</v>
      </c>
      <c r="D319" s="245"/>
      <c r="E319" s="246"/>
      <c r="F319" s="247"/>
      <c r="G319" s="176"/>
      <c r="H319" s="164"/>
      <c r="I319"/>
      <c r="J319" s="1198"/>
      <c r="K319" s="1198"/>
    </row>
    <row r="320" spans="1:11" ht="15.75">
      <c r="A320" s="655"/>
      <c r="B320" s="655" t="s">
        <v>139</v>
      </c>
      <c r="C320" s="250" t="s">
        <v>280</v>
      </c>
      <c r="D320" s="267"/>
      <c r="E320" s="246"/>
      <c r="F320" s="247"/>
      <c r="G320" s="176"/>
      <c r="H320" s="164"/>
    </row>
    <row r="321" spans="1:11" ht="15.75">
      <c r="A321" s="655"/>
      <c r="B321" s="655" t="s">
        <v>334</v>
      </c>
      <c r="C321" s="338" t="s">
        <v>305</v>
      </c>
      <c r="D321" s="267"/>
      <c r="E321" s="246"/>
      <c r="F321" s="247"/>
      <c r="G321" s="176"/>
      <c r="H321" s="164"/>
    </row>
    <row r="322" spans="1:11" ht="15.75">
      <c r="A322" s="655"/>
      <c r="B322" s="655"/>
      <c r="C322" s="338" t="s">
        <v>304</v>
      </c>
      <c r="D322" s="267"/>
      <c r="E322" s="246"/>
      <c r="F322" s="247"/>
      <c r="G322" s="176"/>
      <c r="H322" s="164"/>
    </row>
    <row r="323" spans="1:11" ht="15.75">
      <c r="A323" s="655"/>
      <c r="B323" s="655"/>
      <c r="C323" s="338" t="str">
        <f>"  Interest on the Network Credits as booked each year is added to the revenue requirement to make the Transmisison Owner whole on Line "&amp;A266&amp;"."</f>
        <v xml:space="preserve">  Interest on the Network Credits as booked each year is added to the revenue requirement to make the Transmisison Owner whole on Line 155.</v>
      </c>
      <c r="D323" s="250"/>
      <c r="E323" s="442"/>
      <c r="F323" s="443"/>
      <c r="G323" s="176"/>
      <c r="H323" s="164"/>
    </row>
    <row r="324" spans="1:11" ht="15.75">
      <c r="A324" s="655"/>
      <c r="B324" s="655" t="s">
        <v>390</v>
      </c>
      <c r="C324" s="338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24" s="496"/>
      <c r="E324" s="445"/>
      <c r="F324" s="469"/>
      <c r="G324" s="176"/>
      <c r="H324" s="164"/>
    </row>
    <row r="325" spans="1:11" s="103" customFormat="1" ht="18">
      <c r="A325" s="655"/>
      <c r="B325" s="655"/>
      <c r="C325" s="338" t="str">
        <f>"  If they are booked to Acct 565, they are included in on line "&amp;A118&amp;""</f>
        <v xml:space="preserve">  If they are booked to Acct 565, they are included in on line 64</v>
      </c>
      <c r="D325" s="478"/>
      <c r="E325" s="478"/>
      <c r="F325" s="478"/>
      <c r="G325" s="196"/>
      <c r="H325" s="825"/>
      <c r="I325"/>
      <c r="J325" s="1198"/>
      <c r="K325" s="1198"/>
    </row>
    <row r="326" spans="1:11" ht="15.75">
      <c r="A326" s="693"/>
      <c r="B326" s="370" t="s">
        <v>95</v>
      </c>
      <c r="C326" s="840" t="s">
        <v>415</v>
      </c>
      <c r="D326" s="470"/>
      <c r="E326" s="445"/>
      <c r="F326" s="469"/>
      <c r="G326" s="176"/>
      <c r="H326" s="164"/>
    </row>
    <row r="327" spans="1:11" ht="15.75">
      <c r="A327" s="370"/>
      <c r="B327" s="370" t="s">
        <v>617</v>
      </c>
      <c r="C327" s="351" t="s">
        <v>618</v>
      </c>
      <c r="D327" s="470"/>
      <c r="E327" s="445"/>
      <c r="F327" s="469"/>
      <c r="G327" s="176"/>
      <c r="H327" s="164"/>
    </row>
    <row r="328" spans="1:11" ht="15.75">
      <c r="A328" s="236"/>
      <c r="B328" s="227" t="s">
        <v>619</v>
      </c>
      <c r="C328" s="249" t="s">
        <v>620</v>
      </c>
      <c r="D328" s="470"/>
      <c r="E328" s="445"/>
      <c r="F328" s="469"/>
      <c r="G328" s="176"/>
      <c r="H328" s="164"/>
    </row>
    <row r="329" spans="1:11" ht="15.75">
      <c r="A329" s="236"/>
      <c r="B329" s="471"/>
      <c r="C329" s="249" t="s">
        <v>621</v>
      </c>
      <c r="D329" s="470"/>
      <c r="E329" s="445"/>
      <c r="F329" s="469"/>
      <c r="G329" s="176"/>
      <c r="H329" s="164"/>
    </row>
    <row r="330" spans="1:11" ht="15.75">
      <c r="A330" s="236"/>
      <c r="B330" s="227" t="s">
        <v>749</v>
      </c>
      <c r="C330" s="249" t="s">
        <v>750</v>
      </c>
      <c r="D330" s="470"/>
      <c r="E330" s="445"/>
      <c r="F330" s="469"/>
      <c r="G330" s="176"/>
      <c r="H330" s="164"/>
    </row>
    <row r="331" spans="1:11" ht="15.75">
      <c r="A331" s="236"/>
      <c r="B331" s="227" t="s">
        <v>204</v>
      </c>
      <c r="C331" s="249" t="s">
        <v>834</v>
      </c>
      <c r="D331" s="470"/>
      <c r="E331" s="445"/>
      <c r="F331" s="469"/>
      <c r="G331" s="176"/>
      <c r="H331" s="164"/>
    </row>
    <row r="332" spans="1:11" ht="15.75">
      <c r="A332" s="60"/>
      <c r="B332" s="33"/>
      <c r="C332" s="26"/>
      <c r="D332" s="63"/>
      <c r="E332" s="21"/>
      <c r="F332" s="34"/>
      <c r="G332" s="34"/>
      <c r="H332" s="44"/>
      <c r="I332" s="1225"/>
    </row>
    <row r="333" spans="1:11" ht="15.75">
      <c r="A333" s="178" t="s">
        <v>40</v>
      </c>
      <c r="B333" s="177"/>
      <c r="C333" s="157"/>
      <c r="D333" s="156"/>
      <c r="E333" s="241"/>
      <c r="F333" s="156"/>
      <c r="G333" s="156"/>
      <c r="H333" s="157"/>
    </row>
    <row r="334" spans="1:11">
      <c r="A334" s="60"/>
      <c r="B334" s="33"/>
      <c r="C334" s="58"/>
      <c r="D334" s="58"/>
    </row>
    <row r="335" spans="1:11">
      <c r="H335" s="171"/>
    </row>
    <row r="336" spans="1:11">
      <c r="H336" s="170"/>
    </row>
    <row r="337" spans="8:8">
      <c r="H337" s="169"/>
    </row>
  </sheetData>
  <customSheetViews>
    <customSheetView guid="{DD59B418-F201-4517-876C-F4216587CC56}" scale="75" showPageBreaks="1" printArea="1" showRuler="0" topLeftCell="A65">
      <selection activeCell="H106" sqref="H106"/>
      <rowBreaks count="3" manualBreakCount="3">
        <brk id="70" max="7" man="1"/>
        <brk id="144" max="7" man="1"/>
        <brk id="211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38" fitToHeight="10" orientation="portrait" r:id="rId1"/>
      <headerFooter alignWithMargins="0"/>
    </customSheetView>
    <customSheetView guid="{6FDC2004-56D4-4E4C-BEEF-80DB64AD0DBB}" scale="60" showPageBreaks="1" printArea="1" view="pageBreakPreview" showRuler="0" topLeftCell="A76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4F5BB44A-5460-4358-BCFE-B7FB945BAE1D}" scale="75" showPageBreaks="1" printArea="1" showRuler="0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3"/>
      <headerFooter alignWithMargins="0">
        <oddHeader>&amp;R&amp;12Page &amp;P of &amp;N</oddHeader>
      </headerFooter>
    </customSheetView>
    <customSheetView guid="{C0EA0F9F-7310-4201-82C9-7B8FC8DB9137}" showPageBreaks="1" printArea="1" showRuler="0">
      <pane ySplit="7" topLeftCell="A97" activePane="bottomLeft" state="frozen"/>
      <selection pane="bottomLeft" activeCell="C112" sqref="C11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50" fitToHeight="10" orientation="portrait" r:id="rId4"/>
      <headerFooter alignWithMargins="0">
        <oddHeader>&amp;R&amp;"Arial,Bold"&amp;14Page &amp;P of &amp;N</oddHeader>
      </headerFooter>
    </customSheetView>
    <customSheetView guid="{3BDD6235-B127-4929-8311-BDAF7BB89818}" scale="75" showPageBreaks="1" printArea="1" showRuler="0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4C8E812F-DAB5-4C49-9682-E5A34DC8C1B4}" scale="60" showPageBreaks="1" printArea="1" view="pageBreakPreview" showRuler="0" topLeftCell="A10">
      <selection activeCell="H42" sqref="H4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25" fitToHeight="10" orientation="portrait" r:id="rId6"/>
      <headerFooter alignWithMargins="0">
        <oddHeader>&amp;R&amp;12Page &amp;P of &amp;N</oddHeader>
      </headerFooter>
    </customSheetView>
  </customSheetViews>
  <mergeCells count="1">
    <mergeCell ref="C317:F317"/>
  </mergeCells>
  <phoneticPr fontId="0" type="noConversion"/>
  <printOptions horizontalCentered="1"/>
  <pageMargins left="0.25" right="0.25" top="0.75" bottom="0.5" header="0.5" footer="0.5"/>
  <pageSetup scale="40" fitToWidth="4" fitToHeight="4" orientation="portrait" r:id="rId7"/>
  <headerFooter alignWithMargins="0"/>
  <rowBreaks count="3" manualBreakCount="3">
    <brk id="109" max="7" man="1"/>
    <brk id="215" max="7" man="1"/>
    <brk id="298" max="7" man="1"/>
  </rowBreaks>
  <ignoredErrors>
    <ignoredError sqref="C323:C325" unlocked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H45"/>
  <sheetViews>
    <sheetView zoomScaleNormal="100" workbookViewId="0">
      <selection sqref="A1:F1"/>
    </sheetView>
  </sheetViews>
  <sheetFormatPr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351" t="str">
        <f>+'ATT H-3D'!A4</f>
        <v>Delmarva Power &amp; Light Company</v>
      </c>
      <c r="B1" s="1351"/>
      <c r="C1" s="1351"/>
      <c r="D1" s="1351"/>
      <c r="E1" s="1351"/>
      <c r="F1" s="1351"/>
    </row>
    <row r="2" spans="1:8">
      <c r="A2" s="304"/>
    </row>
    <row r="3" spans="1:8" ht="15">
      <c r="A3" s="1352" t="s">
        <v>481</v>
      </c>
      <c r="B3" s="1353"/>
      <c r="C3" s="1353"/>
      <c r="D3" s="1353"/>
      <c r="E3" s="1353"/>
      <c r="F3" s="1353"/>
    </row>
    <row r="4" spans="1:8">
      <c r="B4" s="181"/>
      <c r="C4" s="283"/>
      <c r="D4" s="283"/>
    </row>
    <row r="5" spans="1:8">
      <c r="A5" s="181"/>
    </row>
    <row r="6" spans="1:8">
      <c r="E6" s="307"/>
    </row>
    <row r="8" spans="1:8">
      <c r="B8" s="2"/>
      <c r="C8" s="2"/>
      <c r="D8" s="2"/>
      <c r="E8" s="2"/>
      <c r="F8" s="2"/>
      <c r="G8" s="2"/>
      <c r="H8" s="2"/>
    </row>
    <row r="9" spans="1:8">
      <c r="B9" s="308"/>
      <c r="C9" s="308"/>
      <c r="D9" s="308"/>
      <c r="E9" s="308"/>
      <c r="F9" s="308"/>
      <c r="G9" s="308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269</v>
      </c>
    </row>
    <row r="13" spans="1:8">
      <c r="C13" t="s">
        <v>53</v>
      </c>
    </row>
    <row r="14" spans="1:8">
      <c r="A14" s="304">
        <f>+'ATT H-3D'!A180</f>
        <v>101</v>
      </c>
      <c r="B14" s="304">
        <f>+'ATT H-3D'!B182</f>
        <v>0</v>
      </c>
      <c r="C14" s="304" t="str">
        <f>+'ATT H-3D'!C180</f>
        <v xml:space="preserve">    Less LTD Interest on Securitization Bonds</v>
      </c>
      <c r="D14" s="304"/>
      <c r="E14" s="281">
        <v>0</v>
      </c>
      <c r="F14" s="304"/>
    </row>
    <row r="17" spans="1:6">
      <c r="C17" t="s">
        <v>122</v>
      </c>
    </row>
    <row r="18" spans="1:6">
      <c r="A18" s="304">
        <f>+'ATT H-3D'!A196</f>
        <v>112</v>
      </c>
      <c r="C18" s="304" t="str">
        <f>+'ATT H-3D'!C196</f>
        <v xml:space="preserve">      Less LTD on Securitization Bonds</v>
      </c>
      <c r="D18" s="304"/>
      <c r="E18" s="281">
        <v>0</v>
      </c>
      <c r="F18" s="304"/>
    </row>
    <row r="21" spans="1:6">
      <c r="C21" s="2" t="s">
        <v>470</v>
      </c>
      <c r="D21" s="2"/>
      <c r="E21" s="2"/>
    </row>
    <row r="22" spans="1:6">
      <c r="D22" s="281"/>
      <c r="E22" s="281"/>
      <c r="F22" s="281"/>
    </row>
    <row r="23" spans="1:6">
      <c r="D23" s="281"/>
      <c r="E23" s="281"/>
      <c r="F23" s="281"/>
    </row>
    <row r="24" spans="1:6">
      <c r="D24" s="281"/>
      <c r="E24" s="281"/>
      <c r="F24" s="281"/>
    </row>
    <row r="25" spans="1:6">
      <c r="D25" s="281"/>
      <c r="E25" s="281"/>
      <c r="F25" s="281"/>
    </row>
    <row r="26" spans="1:6">
      <c r="D26" s="281"/>
      <c r="E26" s="281"/>
      <c r="F26" s="281"/>
    </row>
    <row r="27" spans="1:6">
      <c r="D27" s="281"/>
      <c r="E27" s="281"/>
      <c r="F27" s="281"/>
    </row>
    <row r="28" spans="1:6">
      <c r="D28" s="281"/>
      <c r="E28" s="281"/>
      <c r="F28" s="281"/>
    </row>
    <row r="29" spans="1:6">
      <c r="D29" s="281"/>
      <c r="E29" s="281"/>
      <c r="F29" s="281"/>
    </row>
    <row r="30" spans="1:6">
      <c r="D30" s="281"/>
      <c r="E30" s="281"/>
      <c r="F30" s="281"/>
    </row>
    <row r="31" spans="1:6">
      <c r="D31" s="281"/>
      <c r="E31" s="281"/>
      <c r="F31" s="281"/>
    </row>
    <row r="32" spans="1:6">
      <c r="D32" s="281"/>
      <c r="E32" s="281"/>
      <c r="F32" s="281"/>
    </row>
    <row r="33" spans="4:6">
      <c r="D33" s="281"/>
      <c r="E33" s="281"/>
      <c r="F33" s="281"/>
    </row>
    <row r="34" spans="4:6">
      <c r="D34" s="281"/>
      <c r="E34" s="281"/>
      <c r="F34" s="281"/>
    </row>
    <row r="35" spans="4:6">
      <c r="D35" s="281"/>
      <c r="E35" s="281"/>
      <c r="F35" s="281"/>
    </row>
    <row r="36" spans="4:6">
      <c r="D36" s="281"/>
      <c r="E36" s="281"/>
      <c r="F36" s="281"/>
    </row>
    <row r="37" spans="4:6">
      <c r="D37" s="281"/>
      <c r="E37" s="281"/>
      <c r="F37" s="281"/>
    </row>
    <row r="38" spans="4:6">
      <c r="D38" s="281"/>
      <c r="E38" s="281"/>
      <c r="F38" s="281"/>
    </row>
    <row r="39" spans="4:6">
      <c r="D39" s="281"/>
      <c r="E39" s="281"/>
      <c r="F39" s="281"/>
    </row>
    <row r="40" spans="4:6">
      <c r="D40" s="281"/>
      <c r="E40" s="281"/>
      <c r="F40" s="281"/>
    </row>
    <row r="41" spans="4:6">
      <c r="D41" s="281"/>
      <c r="E41" s="281"/>
      <c r="F41" s="281"/>
    </row>
    <row r="42" spans="4:6">
      <c r="D42" s="281"/>
      <c r="E42" s="281"/>
      <c r="F42" s="281"/>
    </row>
    <row r="43" spans="4:6">
      <c r="D43" s="281"/>
      <c r="E43" s="281"/>
      <c r="F43" s="281"/>
    </row>
    <row r="44" spans="4:6">
      <c r="D44" s="281"/>
      <c r="E44" s="281"/>
      <c r="F44" s="281"/>
    </row>
    <row r="45" spans="4:6">
      <c r="D45" s="281"/>
      <c r="E45" s="281"/>
      <c r="F45" s="281"/>
    </row>
  </sheetData>
  <customSheetViews>
    <customSheetView guid="{DD59B418-F201-4517-876C-F4216587CC56}" showPageBreaks="1" fitToPage="1" showRuler="0" topLeftCell="A186">
      <pageMargins left="0.75" right="0.75" top="1" bottom="1" header="0.5" footer="0.5"/>
      <pageSetup scale="94" orientation="portrait" r:id="rId1"/>
      <headerFooter alignWithMargins="0"/>
    </customSheetView>
    <customSheetView guid="{6FDC2004-56D4-4E4C-BEEF-80DB64AD0DBB}" scale="60" showPageBreaks="1" fitToPage="1" view="pageBreakPreview" showRuler="0">
      <selection activeCell="F21" sqref="F21"/>
      <pageMargins left="0.75" right="0.75" top="1" bottom="1" header="0.5" footer="0.5"/>
      <pageSetup scale="94" orientation="portrait" r:id="rId2"/>
      <headerFooter alignWithMargins="0">
        <oddHeader>&amp;R&amp;12Page &amp;P of &amp;N</oddHeader>
      </headerFooter>
    </customSheetView>
    <customSheetView guid="{4F5BB44A-5460-4358-BCFE-B7FB945BAE1D}" fitToPage="1" showRuler="0">
      <selection sqref="A1:F1"/>
      <pageMargins left="0.75" right="0.75" top="1" bottom="1" header="0.5" footer="0.5"/>
      <pageSetup scale="94" orientation="portrait" r:id="rId3"/>
      <headerFooter alignWithMargins="0">
        <oddHeader>&amp;R&amp;12Page &amp;P of &amp;N</oddHeader>
      </headerFooter>
    </customSheetView>
    <customSheetView guid="{C0EA0F9F-7310-4201-82C9-7B8FC8DB9137}" fitToPage="1" showRuler="0" topLeftCell="A9">
      <selection activeCell="D21" sqref="D21"/>
      <pageMargins left="0.75" right="0.75" top="1" bottom="1" header="0.5" footer="0.5"/>
      <pageSetup scale="95" orientation="portrait" r:id="rId4"/>
      <headerFooter alignWithMargins="0">
        <oddHeader>&amp;R&amp;14Page &amp;P of &amp;N</oddHeader>
      </headerFooter>
    </customSheetView>
    <customSheetView guid="{3BDD6235-B127-4929-8311-BDAF7BB89818}" showPageBreaks="1" fitToPage="1" showRuler="0">
      <selection sqref="A1:F1"/>
      <pageMargins left="0.75" right="0.75" top="1" bottom="1" header="0.5" footer="0.5"/>
      <pageSetup scale="94" orientation="portrait" r:id="rId5"/>
      <headerFooter alignWithMargins="0">
        <oddHeader>&amp;R&amp;12Page &amp;P of &amp;N</oddHeader>
      </headerFooter>
    </customSheetView>
    <customSheetView guid="{4C8E812F-DAB5-4C49-9682-E5A34DC8C1B4}" showPageBreaks="1" fitToPage="1" showRuler="0">
      <selection sqref="A1:F1"/>
      <pageMargins left="0.75" right="0.75" top="1" bottom="1" header="0.5" footer="0.5"/>
      <pageSetup scale="95" orientation="portrait" r:id="rId6"/>
      <headerFooter alignWithMargins="0">
        <oddHeader>&amp;R&amp;12Page &amp;P of &amp;N</oddHeader>
      </headerFooter>
    </customSheetView>
  </customSheetViews>
  <mergeCells count="2">
    <mergeCell ref="A3:F3"/>
    <mergeCell ref="A1:F1"/>
  </mergeCells>
  <phoneticPr fontId="0" type="noConversion"/>
  <pageMargins left="0.75" right="0.75" top="1" bottom="1" header="0.5" footer="0.5"/>
  <pageSetup scale="94" orientation="portrait" r:id="rId7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GJ142"/>
  <sheetViews>
    <sheetView zoomScale="90" zoomScaleNormal="90" workbookViewId="0"/>
  </sheetViews>
  <sheetFormatPr defaultColWidth="9.140625" defaultRowHeight="15"/>
  <cols>
    <col min="1" max="1" width="47.7109375" style="1036" customWidth="1"/>
    <col min="2" max="6" width="20.7109375" style="1041" customWidth="1"/>
    <col min="7" max="7" width="119" style="1036" bestFit="1" customWidth="1"/>
    <col min="8" max="16384" width="9.140625" style="1036"/>
  </cols>
  <sheetData>
    <row r="1" spans="1:189" ht="15.75" customHeight="1">
      <c r="A1" s="1034"/>
      <c r="B1" s="1035"/>
      <c r="C1" s="1035"/>
      <c r="D1" s="1035"/>
      <c r="E1" s="1035"/>
      <c r="F1" s="1035"/>
      <c r="G1" s="1034"/>
    </row>
    <row r="2" spans="1:189" ht="15.75">
      <c r="A2" s="1346" t="s">
        <v>493</v>
      </c>
      <c r="B2" s="1346"/>
      <c r="C2" s="1346"/>
      <c r="D2" s="1346"/>
      <c r="E2" s="1346"/>
      <c r="F2" s="1346"/>
      <c r="G2" s="1346"/>
    </row>
    <row r="3" spans="1:189" ht="20.25">
      <c r="A3" s="1010"/>
      <c r="B3" s="1011"/>
      <c r="C3" s="1011"/>
      <c r="D3" s="1011"/>
      <c r="E3" s="1011"/>
      <c r="F3" s="1011"/>
      <c r="G3" s="1010"/>
      <c r="CP3" s="1347"/>
      <c r="CQ3" s="1347"/>
      <c r="CR3" s="1347"/>
      <c r="CS3" s="1347"/>
      <c r="CT3" s="1347"/>
      <c r="CU3" s="1347"/>
      <c r="CV3" s="1347"/>
      <c r="CW3" s="1347"/>
      <c r="CX3" s="1347"/>
      <c r="CY3" s="1347"/>
      <c r="CZ3" s="1347"/>
      <c r="DA3" s="1347"/>
      <c r="DB3" s="1347"/>
      <c r="DC3" s="1347"/>
      <c r="DD3" s="1347"/>
      <c r="DE3" s="1347"/>
      <c r="DF3" s="1347"/>
      <c r="DG3" s="1347"/>
      <c r="DH3" s="1347"/>
      <c r="DI3" s="1347"/>
      <c r="DJ3" s="1347"/>
      <c r="DK3" s="1347"/>
      <c r="DL3" s="1347"/>
      <c r="DM3" s="1347"/>
      <c r="DN3" s="1347"/>
      <c r="DO3" s="1347"/>
      <c r="DP3" s="1347"/>
      <c r="DQ3" s="1347"/>
      <c r="DR3" s="1347"/>
      <c r="DS3" s="1347"/>
      <c r="DT3" s="1347"/>
      <c r="DU3" s="1347"/>
      <c r="DV3" s="1347"/>
      <c r="DW3" s="1347"/>
      <c r="DX3" s="1347"/>
      <c r="DY3" s="1347"/>
      <c r="DZ3" s="1347"/>
      <c r="EA3" s="1347"/>
      <c r="EB3" s="1347"/>
      <c r="EC3" s="1347"/>
      <c r="ED3" s="1347"/>
      <c r="EE3" s="1347"/>
      <c r="EF3" s="1347"/>
      <c r="EG3" s="1347"/>
      <c r="EH3" s="1347"/>
      <c r="EI3" s="1347"/>
      <c r="EJ3" s="1347"/>
      <c r="EK3" s="1347"/>
      <c r="EL3" s="1347"/>
      <c r="EM3" s="1347"/>
      <c r="EN3" s="1347"/>
      <c r="EO3" s="1347"/>
      <c r="EP3" s="1347"/>
      <c r="EQ3" s="1347"/>
      <c r="ER3" s="1347"/>
      <c r="ES3" s="1347"/>
      <c r="ET3" s="1347"/>
      <c r="EU3" s="1347"/>
      <c r="EV3" s="1347"/>
      <c r="EW3" s="1347"/>
      <c r="EX3" s="1347"/>
      <c r="EY3" s="1347"/>
      <c r="EZ3" s="1347"/>
      <c r="FA3" s="1347"/>
      <c r="FB3" s="1347"/>
      <c r="FC3" s="1347"/>
      <c r="FD3" s="1347"/>
      <c r="FE3" s="1347"/>
      <c r="FF3" s="1347"/>
      <c r="FG3" s="1347"/>
      <c r="FH3" s="1347"/>
      <c r="FI3" s="1347"/>
      <c r="FJ3" s="1347"/>
      <c r="FK3" s="1347"/>
      <c r="FL3" s="1347"/>
      <c r="FM3" s="1347"/>
      <c r="FN3" s="1347"/>
      <c r="FO3" s="1347"/>
      <c r="FP3" s="1347"/>
      <c r="FQ3" s="1347"/>
      <c r="FR3" s="1347"/>
      <c r="FS3" s="1347"/>
      <c r="FT3" s="1347"/>
      <c r="FU3" s="1347"/>
      <c r="FV3" s="1347"/>
      <c r="FW3" s="1347"/>
      <c r="FX3" s="1347"/>
      <c r="FY3" s="1347"/>
      <c r="FZ3" s="1347"/>
      <c r="GA3" s="1347"/>
      <c r="GB3" s="1347"/>
      <c r="GC3" s="1347"/>
      <c r="GD3" s="1347"/>
      <c r="GE3" s="1347"/>
      <c r="GF3" s="1347"/>
      <c r="GG3" s="1347"/>
    </row>
    <row r="4" spans="1:189" ht="18">
      <c r="A4" s="1350" t="s">
        <v>508</v>
      </c>
      <c r="B4" s="1350"/>
      <c r="C4" s="1350"/>
      <c r="D4" s="1350"/>
      <c r="E4" s="1350"/>
      <c r="F4" s="1350"/>
      <c r="G4" s="1350"/>
      <c r="CP4" s="1037"/>
      <c r="CQ4" s="1038"/>
      <c r="CX4" s="1037"/>
      <c r="CY4" s="1038"/>
      <c r="DF4" s="1037"/>
      <c r="DG4" s="1038"/>
      <c r="DN4" s="1037"/>
      <c r="DO4" s="1038"/>
      <c r="DV4" s="1037"/>
      <c r="DW4" s="1038"/>
      <c r="ED4" s="1037"/>
      <c r="EE4" s="1038"/>
      <c r="EL4" s="1037"/>
      <c r="EM4" s="1038"/>
      <c r="ET4" s="1037"/>
      <c r="EU4" s="1038"/>
      <c r="FB4" s="1037"/>
      <c r="FC4" s="1038"/>
      <c r="FJ4" s="1037"/>
      <c r="FK4" s="1038"/>
      <c r="FR4" s="1037"/>
      <c r="FS4" s="1038"/>
      <c r="FZ4" s="1037"/>
      <c r="GA4" s="1038"/>
    </row>
    <row r="5" spans="1:189" ht="18">
      <c r="A5" s="1012"/>
      <c r="B5" s="1012"/>
      <c r="C5" s="1012"/>
      <c r="D5" s="1012"/>
      <c r="E5" s="1012"/>
      <c r="F5" s="1012"/>
      <c r="G5" s="1012"/>
      <c r="CP5" s="1037"/>
      <c r="CQ5" s="1038"/>
      <c r="CX5" s="1037"/>
      <c r="CY5" s="1038"/>
      <c r="DF5" s="1037"/>
      <c r="DG5" s="1038"/>
      <c r="DN5" s="1037"/>
      <c r="DO5" s="1038"/>
      <c r="DV5" s="1037"/>
      <c r="DW5" s="1038"/>
      <c r="ED5" s="1037"/>
      <c r="EE5" s="1038"/>
      <c r="EL5" s="1037"/>
      <c r="EM5" s="1038"/>
      <c r="ET5" s="1037"/>
      <c r="EU5" s="1038"/>
      <c r="FB5" s="1037"/>
      <c r="FC5" s="1038"/>
      <c r="FJ5" s="1037"/>
      <c r="FK5" s="1038"/>
      <c r="FR5" s="1037"/>
      <c r="FS5" s="1038"/>
      <c r="FZ5" s="1037"/>
      <c r="GA5" s="1038"/>
    </row>
    <row r="6" spans="1:189" ht="18">
      <c r="A6" s="1012"/>
      <c r="B6" s="1012"/>
      <c r="C6" s="1012"/>
      <c r="D6" s="1012"/>
      <c r="E6" s="1012"/>
      <c r="F6" s="1012"/>
      <c r="G6" s="1012"/>
      <c r="CP6" s="1037"/>
      <c r="CQ6" s="1038"/>
      <c r="CX6" s="1037"/>
      <c r="CY6" s="1038"/>
      <c r="DF6" s="1037"/>
      <c r="DG6" s="1038"/>
      <c r="DN6" s="1037"/>
      <c r="DO6" s="1038"/>
      <c r="DV6" s="1037"/>
      <c r="DW6" s="1038"/>
      <c r="ED6" s="1037"/>
      <c r="EE6" s="1038"/>
      <c r="EL6" s="1037"/>
      <c r="EM6" s="1038"/>
      <c r="ET6" s="1037"/>
      <c r="EU6" s="1038"/>
      <c r="FB6" s="1037"/>
      <c r="FC6" s="1038"/>
      <c r="FJ6" s="1037"/>
      <c r="FK6" s="1038"/>
      <c r="FR6" s="1037"/>
      <c r="FS6" s="1038"/>
      <c r="FZ6" s="1037"/>
      <c r="GA6" s="1038"/>
    </row>
    <row r="7" spans="1:189">
      <c r="A7" s="886"/>
      <c r="B7" s="880" t="s">
        <v>243</v>
      </c>
      <c r="C7" s="880"/>
      <c r="D7" s="884"/>
      <c r="E7" s="880"/>
      <c r="F7" s="884"/>
      <c r="G7" s="881"/>
      <c r="AL7" s="1039"/>
      <c r="AO7" s="1040"/>
      <c r="AP7" s="1040"/>
      <c r="AR7" s="1040"/>
      <c r="AT7" s="1039"/>
      <c r="AW7" s="1040"/>
      <c r="AX7" s="1040"/>
      <c r="AZ7" s="1040"/>
      <c r="BB7" s="1039"/>
      <c r="BE7" s="1040"/>
      <c r="BF7" s="1040"/>
      <c r="BH7" s="1040"/>
      <c r="BJ7" s="1039"/>
      <c r="BM7" s="1040"/>
      <c r="BN7" s="1040"/>
      <c r="BP7" s="1040"/>
      <c r="BR7" s="1039"/>
      <c r="BU7" s="1040"/>
      <c r="BV7" s="1040"/>
      <c r="BX7" s="1040"/>
      <c r="BZ7" s="1039"/>
      <c r="CC7" s="1040"/>
      <c r="CD7" s="1040"/>
      <c r="CF7" s="1040"/>
      <c r="CH7" s="1039"/>
      <c r="CK7" s="1040"/>
      <c r="CL7" s="1040"/>
      <c r="CN7" s="1040"/>
      <c r="CP7" s="1039"/>
      <c r="CS7" s="1040"/>
      <c r="CT7" s="1040"/>
      <c r="CV7" s="1040"/>
      <c r="CX7" s="1039"/>
      <c r="DA7" s="1040"/>
      <c r="DB7" s="1040"/>
      <c r="DD7" s="1040"/>
      <c r="DF7" s="1039"/>
      <c r="DI7" s="1040"/>
      <c r="DJ7" s="1040"/>
      <c r="DL7" s="1040"/>
      <c r="DN7" s="1039"/>
      <c r="DQ7" s="1040"/>
      <c r="DR7" s="1040"/>
      <c r="DT7" s="1040"/>
      <c r="DV7" s="1039"/>
      <c r="DY7" s="1040"/>
      <c r="DZ7" s="1040"/>
      <c r="EB7" s="1040"/>
    </row>
    <row r="8" spans="1:189">
      <c r="A8" s="881"/>
      <c r="B8" s="880" t="s">
        <v>230</v>
      </c>
      <c r="C8" s="880" t="s">
        <v>239</v>
      </c>
      <c r="D8" s="880" t="s">
        <v>241</v>
      </c>
      <c r="E8" s="880" t="s">
        <v>177</v>
      </c>
      <c r="F8" s="884"/>
      <c r="G8" s="881"/>
      <c r="AL8" s="1039"/>
      <c r="AO8" s="1040"/>
      <c r="AP8" s="1040"/>
      <c r="AQ8" s="1040"/>
      <c r="AR8" s="1040"/>
      <c r="AT8" s="1039"/>
      <c r="AW8" s="1040"/>
      <c r="AX8" s="1040"/>
      <c r="AY8" s="1040"/>
      <c r="AZ8" s="1040"/>
      <c r="BB8" s="1039"/>
      <c r="BE8" s="1040"/>
      <c r="BF8" s="1040"/>
      <c r="BG8" s="1040"/>
      <c r="BH8" s="1040"/>
      <c r="BJ8" s="1039"/>
      <c r="BM8" s="1040"/>
      <c r="BN8" s="1040"/>
      <c r="BO8" s="1040"/>
      <c r="BP8" s="1040"/>
      <c r="BR8" s="1039"/>
      <c r="BU8" s="1040"/>
      <c r="BV8" s="1040"/>
      <c r="BW8" s="1040"/>
      <c r="BX8" s="1040"/>
      <c r="BZ8" s="1039"/>
      <c r="CC8" s="1040"/>
      <c r="CD8" s="1040"/>
      <c r="CE8" s="1040"/>
      <c r="CF8" s="1040"/>
      <c r="CH8" s="1039"/>
      <c r="CK8" s="1040"/>
      <c r="CL8" s="1040"/>
      <c r="CM8" s="1040"/>
      <c r="CN8" s="1040"/>
      <c r="CP8" s="1039"/>
      <c r="CS8" s="1040"/>
      <c r="CT8" s="1040"/>
      <c r="CU8" s="1040"/>
      <c r="CV8" s="1040"/>
      <c r="CX8" s="1039"/>
      <c r="DA8" s="1040"/>
      <c r="DB8" s="1040"/>
      <c r="DC8" s="1040"/>
      <c r="DD8" s="1040"/>
      <c r="DF8" s="1039"/>
      <c r="DI8" s="1040"/>
      <c r="DJ8" s="1040"/>
      <c r="DK8" s="1040"/>
      <c r="DL8" s="1040"/>
      <c r="DN8" s="1039"/>
      <c r="DQ8" s="1040"/>
      <c r="DR8" s="1040"/>
      <c r="DS8" s="1040"/>
      <c r="DT8" s="1040"/>
      <c r="DV8" s="1039"/>
      <c r="DY8" s="1040"/>
      <c r="DZ8" s="1040"/>
      <c r="EA8" s="1040"/>
      <c r="EB8" s="1040"/>
    </row>
    <row r="9" spans="1:189">
      <c r="A9" s="881"/>
      <c r="B9" s="880" t="s">
        <v>240</v>
      </c>
      <c r="C9" s="880" t="s">
        <v>240</v>
      </c>
      <c r="D9" s="880" t="s">
        <v>240</v>
      </c>
      <c r="E9" s="880" t="s">
        <v>249</v>
      </c>
      <c r="F9" s="884"/>
      <c r="G9" s="881"/>
      <c r="AL9" s="1039"/>
      <c r="AO9" s="1040"/>
      <c r="AP9" s="1040"/>
      <c r="AQ9" s="1040"/>
      <c r="AR9" s="1040"/>
      <c r="AT9" s="1039"/>
      <c r="AW9" s="1040"/>
      <c r="AX9" s="1040"/>
      <c r="AY9" s="1040"/>
      <c r="AZ9" s="1040"/>
      <c r="BB9" s="1039"/>
      <c r="BE9" s="1040"/>
      <c r="BF9" s="1040"/>
      <c r="BG9" s="1040"/>
      <c r="BH9" s="1040"/>
      <c r="BJ9" s="1039"/>
      <c r="BM9" s="1040"/>
      <c r="BN9" s="1040"/>
      <c r="BO9" s="1040"/>
      <c r="BP9" s="1040"/>
      <c r="BR9" s="1039"/>
      <c r="BU9" s="1040"/>
      <c r="BV9" s="1040"/>
      <c r="BW9" s="1040"/>
      <c r="BX9" s="1040"/>
      <c r="BZ9" s="1039"/>
      <c r="CC9" s="1040"/>
      <c r="CD9" s="1040"/>
      <c r="CE9" s="1040"/>
      <c r="CF9" s="1040"/>
      <c r="CH9" s="1039"/>
      <c r="CK9" s="1040"/>
      <c r="CL9" s="1040"/>
      <c r="CM9" s="1040"/>
      <c r="CN9" s="1040"/>
      <c r="CP9" s="1039"/>
      <c r="CS9" s="1040"/>
      <c r="CT9" s="1040"/>
      <c r="CU9" s="1040"/>
      <c r="CV9" s="1040"/>
      <c r="CX9" s="1039"/>
      <c r="DA9" s="1040"/>
      <c r="DB9" s="1040"/>
      <c r="DC9" s="1040"/>
      <c r="DD9" s="1040"/>
      <c r="DF9" s="1039"/>
      <c r="DI9" s="1040"/>
      <c r="DJ9" s="1040"/>
      <c r="DK9" s="1040"/>
      <c r="DL9" s="1040"/>
      <c r="DN9" s="1039"/>
      <c r="DQ9" s="1040"/>
      <c r="DR9" s="1040"/>
      <c r="DS9" s="1040"/>
      <c r="DT9" s="1040"/>
      <c r="DV9" s="1039"/>
      <c r="DY9" s="1040"/>
      <c r="DZ9" s="1040"/>
      <c r="EA9" s="1040"/>
      <c r="EB9" s="1040"/>
    </row>
    <row r="10" spans="1:189">
      <c r="A10" s="932"/>
      <c r="B10" s="899"/>
      <c r="C10" s="899"/>
      <c r="D10" s="899"/>
      <c r="E10" s="899"/>
      <c r="F10" s="899"/>
      <c r="G10" s="1013"/>
      <c r="CR10" s="1039"/>
      <c r="CZ10" s="1039"/>
      <c r="DH10" s="1039"/>
      <c r="DP10" s="1039"/>
      <c r="DX10" s="1039"/>
      <c r="EF10" s="1039"/>
      <c r="EN10" s="1039"/>
      <c r="EV10" s="1039"/>
      <c r="FD10" s="1039"/>
      <c r="FL10" s="1039"/>
      <c r="FT10" s="1039"/>
      <c r="GB10" s="1039"/>
    </row>
    <row r="11" spans="1:189">
      <c r="A11" s="885" t="s">
        <v>675</v>
      </c>
      <c r="B11" s="884">
        <f>D77</f>
        <v>0</v>
      </c>
      <c r="C11" s="884">
        <f>E77</f>
        <v>-971256910.50000024</v>
      </c>
      <c r="D11" s="884">
        <f>F77</f>
        <v>0</v>
      </c>
      <c r="E11" s="884">
        <f>SUM(B11:D11)</f>
        <v>-971256910.50000024</v>
      </c>
      <c r="F11" s="899"/>
      <c r="G11" s="1013"/>
      <c r="H11" s="1041"/>
      <c r="I11" s="1041"/>
      <c r="J11" s="1041"/>
      <c r="K11" s="1041"/>
      <c r="L11" s="1041"/>
      <c r="M11" s="1041"/>
      <c r="N11" s="1041"/>
      <c r="CR11" s="1039"/>
      <c r="CS11" s="1042"/>
      <c r="CU11" s="1043"/>
      <c r="CV11" s="1043"/>
      <c r="CW11" s="1043"/>
      <c r="CZ11" s="1039"/>
      <c r="DA11" s="1042"/>
      <c r="DC11" s="1043"/>
      <c r="DD11" s="1043"/>
      <c r="DE11" s="1043"/>
      <c r="DH11" s="1039"/>
      <c r="DI11" s="1042"/>
      <c r="DK11" s="1043"/>
      <c r="DL11" s="1043"/>
      <c r="DM11" s="1043"/>
      <c r="DP11" s="1039"/>
      <c r="DQ11" s="1042"/>
      <c r="DS11" s="1043"/>
      <c r="DT11" s="1043"/>
      <c r="DU11" s="1043"/>
      <c r="DX11" s="1039"/>
      <c r="DY11" s="1042"/>
      <c r="EA11" s="1043"/>
      <c r="EB11" s="1043"/>
      <c r="EC11" s="1043"/>
      <c r="EF11" s="1039"/>
      <c r="EG11" s="1042"/>
      <c r="EI11" s="1043"/>
      <c r="EJ11" s="1043"/>
      <c r="EK11" s="1043"/>
      <c r="EN11" s="1039"/>
      <c r="EO11" s="1042"/>
      <c r="EQ11" s="1043"/>
      <c r="ER11" s="1043"/>
      <c r="ES11" s="1043"/>
      <c r="EV11" s="1039"/>
      <c r="EW11" s="1042"/>
      <c r="EY11" s="1043"/>
      <c r="EZ11" s="1043"/>
      <c r="FA11" s="1043"/>
      <c r="FD11" s="1039"/>
      <c r="FE11" s="1042"/>
      <c r="FG11" s="1043"/>
      <c r="FH11" s="1043"/>
      <c r="FI11" s="1043"/>
      <c r="FL11" s="1039"/>
      <c r="FM11" s="1042"/>
      <c r="FO11" s="1043"/>
      <c r="FP11" s="1043"/>
      <c r="FQ11" s="1043"/>
      <c r="FT11" s="1039"/>
      <c r="FU11" s="1042"/>
      <c r="FW11" s="1043"/>
      <c r="FX11" s="1043"/>
      <c r="FY11" s="1043"/>
      <c r="GB11" s="1039"/>
      <c r="GC11" s="1042"/>
      <c r="GE11" s="1043"/>
      <c r="GF11" s="1043"/>
      <c r="GG11" s="1043"/>
    </row>
    <row r="12" spans="1:189">
      <c r="A12" s="885" t="s">
        <v>233</v>
      </c>
      <c r="B12" s="884">
        <f>D111</f>
        <v>-4649943.0647</v>
      </c>
      <c r="C12" s="884">
        <f>E111</f>
        <v>-3805485.0931649189</v>
      </c>
      <c r="D12" s="884">
        <f>F111</f>
        <v>-65204413.12969397</v>
      </c>
      <c r="E12" s="884">
        <f>SUM(B12:D12)</f>
        <v>-73659841.287558883</v>
      </c>
      <c r="F12" s="899"/>
      <c r="G12" s="1013"/>
      <c r="CR12" s="1039"/>
      <c r="CS12" s="1042"/>
      <c r="CU12" s="1043"/>
      <c r="CV12" s="1043"/>
      <c r="CW12" s="1043"/>
      <c r="CZ12" s="1039"/>
      <c r="DA12" s="1042"/>
      <c r="DC12" s="1043"/>
      <c r="DD12" s="1043"/>
      <c r="DE12" s="1043"/>
      <c r="DH12" s="1039"/>
      <c r="DI12" s="1042"/>
      <c r="DK12" s="1043"/>
      <c r="DL12" s="1043"/>
      <c r="DM12" s="1043"/>
      <c r="DP12" s="1039"/>
      <c r="DQ12" s="1042"/>
      <c r="DS12" s="1043"/>
      <c r="DT12" s="1043"/>
      <c r="DU12" s="1043"/>
      <c r="DX12" s="1039"/>
      <c r="DY12" s="1042"/>
      <c r="EA12" s="1043"/>
      <c r="EB12" s="1043"/>
      <c r="EC12" s="1043"/>
      <c r="EF12" s="1039"/>
      <c r="EG12" s="1042"/>
      <c r="EI12" s="1043"/>
      <c r="EJ12" s="1043"/>
      <c r="EK12" s="1043"/>
      <c r="EN12" s="1039"/>
      <c r="EO12" s="1042"/>
      <c r="EQ12" s="1043"/>
      <c r="ER12" s="1043"/>
      <c r="ES12" s="1043"/>
      <c r="EV12" s="1039"/>
      <c r="EW12" s="1042"/>
      <c r="EY12" s="1043"/>
      <c r="EZ12" s="1043"/>
      <c r="FA12" s="1043"/>
      <c r="FD12" s="1039"/>
      <c r="FE12" s="1042"/>
      <c r="FG12" s="1043"/>
      <c r="FH12" s="1043"/>
      <c r="FI12" s="1043"/>
      <c r="FL12" s="1039"/>
      <c r="FM12" s="1042"/>
      <c r="FO12" s="1043"/>
      <c r="FP12" s="1043"/>
      <c r="FQ12" s="1043"/>
      <c r="FT12" s="1039"/>
      <c r="FU12" s="1042"/>
      <c r="FW12" s="1043"/>
      <c r="FX12" s="1043"/>
      <c r="FY12" s="1043"/>
      <c r="GB12" s="1039"/>
      <c r="GC12" s="1042"/>
      <c r="GE12" s="1043"/>
      <c r="GF12" s="1043"/>
      <c r="GG12" s="1043"/>
    </row>
    <row r="13" spans="1:189">
      <c r="A13" s="885" t="s">
        <v>231</v>
      </c>
      <c r="B13" s="884">
        <f>D49</f>
        <v>0</v>
      </c>
      <c r="C13" s="884">
        <f>E49</f>
        <v>35250543.944725662</v>
      </c>
      <c r="D13" s="884">
        <f>F49</f>
        <v>8224240.2689366406</v>
      </c>
      <c r="E13" s="884">
        <f>SUM(B13:D13)</f>
        <v>43474784.213662304</v>
      </c>
      <c r="F13" s="899"/>
      <c r="G13" s="1013"/>
      <c r="CR13" s="1039"/>
      <c r="CS13" s="1042"/>
      <c r="CU13" s="1043"/>
      <c r="CV13" s="1043"/>
      <c r="CW13" s="1043"/>
      <c r="CZ13" s="1039"/>
      <c r="DA13" s="1042"/>
      <c r="DC13" s="1043"/>
      <c r="DD13" s="1043"/>
      <c r="DE13" s="1043"/>
      <c r="DH13" s="1039"/>
      <c r="DI13" s="1042"/>
      <c r="DK13" s="1043"/>
      <c r="DL13" s="1043"/>
      <c r="DM13" s="1043"/>
      <c r="DP13" s="1039"/>
      <c r="DQ13" s="1042"/>
      <c r="DS13" s="1043"/>
      <c r="DT13" s="1043"/>
      <c r="DU13" s="1043"/>
      <c r="DX13" s="1039"/>
      <c r="DY13" s="1042"/>
      <c r="EA13" s="1043"/>
      <c r="EB13" s="1043"/>
      <c r="EC13" s="1043"/>
      <c r="EF13" s="1039"/>
      <c r="EG13" s="1042"/>
      <c r="EI13" s="1043"/>
      <c r="EJ13" s="1043"/>
      <c r="EK13" s="1043"/>
      <c r="EN13" s="1039"/>
      <c r="EO13" s="1042"/>
      <c r="EQ13" s="1043"/>
      <c r="ER13" s="1043"/>
      <c r="ES13" s="1043"/>
      <c r="EV13" s="1039"/>
      <c r="EW13" s="1042"/>
      <c r="EY13" s="1043"/>
      <c r="EZ13" s="1043"/>
      <c r="FA13" s="1043"/>
      <c r="FD13" s="1039"/>
      <c r="FE13" s="1042"/>
      <c r="FG13" s="1043"/>
      <c r="FH13" s="1043"/>
      <c r="FI13" s="1043"/>
      <c r="FL13" s="1039"/>
      <c r="FM13" s="1042"/>
      <c r="FO13" s="1043"/>
      <c r="FP13" s="1043"/>
      <c r="FQ13" s="1043"/>
      <c r="FT13" s="1039"/>
      <c r="FU13" s="1042"/>
      <c r="FW13" s="1043"/>
      <c r="FX13" s="1043"/>
      <c r="FY13" s="1043"/>
      <c r="GB13" s="1039"/>
      <c r="GC13" s="1042"/>
      <c r="GE13" s="1043"/>
      <c r="GF13" s="1043"/>
      <c r="GG13" s="1043"/>
    </row>
    <row r="14" spans="1:189">
      <c r="A14" s="885" t="s">
        <v>431</v>
      </c>
      <c r="B14" s="884">
        <f>SUM(B11:B13)</f>
        <v>-4649943.0647</v>
      </c>
      <c r="C14" s="884">
        <f>SUM(C11:C13)</f>
        <v>-939811851.64843953</v>
      </c>
      <c r="D14" s="884">
        <f>SUM(D11:D13)</f>
        <v>-56980172.860757329</v>
      </c>
      <c r="E14" s="884">
        <f>SUM(E11:E13)</f>
        <v>-1001441967.5738969</v>
      </c>
      <c r="F14" s="899"/>
      <c r="G14" s="1014"/>
      <c r="CR14" s="1039"/>
      <c r="CS14" s="1042"/>
      <c r="CU14" s="1043"/>
      <c r="CV14" s="1043"/>
      <c r="CW14" s="1043"/>
      <c r="CZ14" s="1039"/>
      <c r="DA14" s="1042"/>
      <c r="DC14" s="1043"/>
      <c r="DD14" s="1043"/>
      <c r="DE14" s="1043"/>
      <c r="DH14" s="1039"/>
      <c r="DI14" s="1042"/>
      <c r="DK14" s="1043"/>
      <c r="DL14" s="1043"/>
      <c r="DM14" s="1043"/>
      <c r="DP14" s="1039"/>
      <c r="DQ14" s="1042"/>
      <c r="DS14" s="1043"/>
      <c r="DT14" s="1043"/>
      <c r="DU14" s="1043"/>
      <c r="DX14" s="1039"/>
      <c r="DY14" s="1042"/>
      <c r="EA14" s="1043"/>
      <c r="EB14" s="1043"/>
      <c r="EC14" s="1043"/>
      <c r="EF14" s="1039"/>
      <c r="EG14" s="1042"/>
      <c r="EI14" s="1043"/>
      <c r="EJ14" s="1043"/>
      <c r="EK14" s="1043"/>
      <c r="EN14" s="1039"/>
      <c r="EO14" s="1042"/>
      <c r="EQ14" s="1043"/>
      <c r="ER14" s="1043"/>
      <c r="ES14" s="1043"/>
      <c r="EV14" s="1039"/>
      <c r="EW14" s="1042"/>
      <c r="EY14" s="1043"/>
      <c r="EZ14" s="1043"/>
      <c r="FA14" s="1043"/>
      <c r="FD14" s="1039"/>
      <c r="FE14" s="1042"/>
      <c r="FG14" s="1043"/>
      <c r="FH14" s="1043"/>
      <c r="FI14" s="1043"/>
      <c r="FL14" s="1039"/>
      <c r="FM14" s="1042"/>
      <c r="FO14" s="1043"/>
      <c r="FP14" s="1043"/>
      <c r="FQ14" s="1043"/>
      <c r="FT14" s="1039"/>
      <c r="FU14" s="1042"/>
      <c r="FW14" s="1043"/>
      <c r="FX14" s="1043"/>
      <c r="FY14" s="1043"/>
      <c r="GB14" s="1039"/>
      <c r="GC14" s="1042"/>
      <c r="GE14" s="1043"/>
      <c r="GF14" s="1043"/>
      <c r="GG14" s="1043"/>
    </row>
    <row r="15" spans="1:189">
      <c r="A15" s="885" t="s">
        <v>142</v>
      </c>
      <c r="B15" s="884"/>
      <c r="C15" s="884"/>
      <c r="D15" s="1015">
        <f>'ATT H-3D'!H16</f>
        <v>9.4516283191277542E-2</v>
      </c>
      <c r="E15" s="884"/>
      <c r="F15" s="899"/>
      <c r="G15" s="1013"/>
      <c r="CR15" s="1039"/>
      <c r="CS15" s="1042"/>
      <c r="CW15" s="1044"/>
      <c r="CZ15" s="1039"/>
      <c r="DA15" s="1042"/>
      <c r="DE15" s="1044"/>
      <c r="DH15" s="1039"/>
      <c r="DI15" s="1042"/>
      <c r="DM15" s="1044"/>
      <c r="DP15" s="1039"/>
      <c r="DQ15" s="1042"/>
      <c r="DU15" s="1044"/>
      <c r="DX15" s="1039"/>
      <c r="DY15" s="1042"/>
      <c r="EC15" s="1044"/>
      <c r="EF15" s="1039"/>
      <c r="EG15" s="1042"/>
      <c r="EK15" s="1044"/>
      <c r="EN15" s="1039"/>
      <c r="EO15" s="1042"/>
      <c r="ES15" s="1044"/>
      <c r="EV15" s="1039"/>
      <c r="EW15" s="1042"/>
      <c r="FA15" s="1044"/>
      <c r="FD15" s="1039"/>
      <c r="FE15" s="1042"/>
      <c r="FI15" s="1044"/>
      <c r="FL15" s="1039"/>
      <c r="FM15" s="1042"/>
      <c r="FQ15" s="1044"/>
      <c r="FT15" s="1039"/>
      <c r="FU15" s="1042"/>
      <c r="FY15" s="1044"/>
      <c r="GB15" s="1039"/>
      <c r="GC15" s="1042"/>
      <c r="GG15" s="1044"/>
    </row>
    <row r="16" spans="1:189">
      <c r="A16" s="885" t="s">
        <v>44</v>
      </c>
      <c r="B16" s="884"/>
      <c r="C16" s="1016">
        <f>'ATT H-3D'!H32</f>
        <v>0.38029418909805812</v>
      </c>
      <c r="D16" s="884"/>
      <c r="E16" s="887"/>
      <c r="F16" s="943"/>
      <c r="G16" s="1014"/>
      <c r="CR16" s="1039"/>
      <c r="CS16" s="1042"/>
      <c r="CV16" s="1044"/>
      <c r="CZ16" s="1039"/>
      <c r="DA16" s="1042"/>
      <c r="DD16" s="1044"/>
      <c r="DH16" s="1039"/>
      <c r="DI16" s="1042"/>
      <c r="DL16" s="1044"/>
      <c r="DP16" s="1039"/>
      <c r="DQ16" s="1042"/>
      <c r="DT16" s="1044"/>
      <c r="DX16" s="1039"/>
      <c r="DY16" s="1042"/>
      <c r="EB16" s="1044"/>
      <c r="EF16" s="1039"/>
      <c r="EG16" s="1042"/>
      <c r="EJ16" s="1044"/>
      <c r="EN16" s="1039"/>
      <c r="EO16" s="1042"/>
      <c r="ER16" s="1044"/>
      <c r="EV16" s="1039"/>
      <c r="EW16" s="1042"/>
      <c r="EZ16" s="1044"/>
      <c r="FD16" s="1039"/>
      <c r="FE16" s="1042"/>
      <c r="FH16" s="1044"/>
      <c r="FL16" s="1039"/>
      <c r="FM16" s="1042"/>
      <c r="FP16" s="1044"/>
      <c r="FT16" s="1039"/>
      <c r="FU16" s